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charts/chart2.xml" ContentType="application/vnd.openxmlformats-officedocument.drawingml.chart+xml"/>
  <Override PartName="/xl/theme/themeOverride2.xml" ContentType="application/vnd.openxmlformats-officedocument.themeOverride+xml"/>
  <Override PartName="/xl/drawings/drawing3.xml" ContentType="application/vnd.openxmlformats-officedocument.drawing+xml"/>
  <Override PartName="/xl/drawings/drawing4.xml" ContentType="application/vnd.openxmlformats-officedocument.drawing+xml"/>
  <Override PartName="/xl/charts/chart3.xml" ContentType="application/vnd.openxmlformats-officedocument.drawingml.chart+xml"/>
  <Override PartName="/xl/theme/themeOverride3.xml" ContentType="application/vnd.openxmlformats-officedocument.themeOverride+xml"/>
  <Override PartName="/xl/drawings/drawing5.xml" ContentType="application/vnd.openxmlformats-officedocument.drawing+xml"/>
  <Override PartName="/xl/charts/chart4.xml" ContentType="application/vnd.openxmlformats-officedocument.drawingml.chart+xml"/>
  <Override PartName="/xl/theme/themeOverride4.xml" ContentType="application/vnd.openxmlformats-officedocument.themeOverride+xml"/>
  <Override PartName="/xl/charts/chart5.xml" ContentType="application/vnd.openxmlformats-officedocument.drawingml.chart+xml"/>
  <Override PartName="/xl/theme/themeOverride5.xml" ContentType="application/vnd.openxmlformats-officedocument.themeOverride+xml"/>
  <Override PartName="/xl/charts/chart6.xml" ContentType="application/vnd.openxmlformats-officedocument.drawingml.chart+xml"/>
  <Override PartName="/xl/theme/themeOverride6.xml" ContentType="application/vnd.openxmlformats-officedocument.themeOverride+xml"/>
  <Override PartName="/xl/charts/chart7.xml" ContentType="application/vnd.openxmlformats-officedocument.drawingml.chart+xml"/>
  <Override PartName="/xl/theme/themeOverride7.xml" ContentType="application/vnd.openxmlformats-officedocument.themeOverride+xml"/>
  <Override PartName="/xl/drawings/drawing6.xml" ContentType="application/vnd.openxmlformats-officedocument.drawing+xml"/>
  <Override PartName="/xl/charts/chart8.xml" ContentType="application/vnd.openxmlformats-officedocument.drawingml.chart+xml"/>
  <Override PartName="/xl/theme/themeOverride8.xml" ContentType="application/vnd.openxmlformats-officedocument.themeOverride+xml"/>
  <Override PartName="/xl/charts/chart9.xml" ContentType="application/vnd.openxmlformats-officedocument.drawingml.chart+xml"/>
  <Override PartName="/xl/theme/themeOverride9.xml" ContentType="application/vnd.openxmlformats-officedocument.themeOverride+xml"/>
  <Override PartName="/xl/charts/chart10.xml" ContentType="application/vnd.openxmlformats-officedocument.drawingml.chart+xml"/>
  <Override PartName="/xl/theme/themeOverride10.xml" ContentType="application/vnd.openxmlformats-officedocument.themeOverride+xml"/>
  <Override PartName="/xl/charts/chart11.xml" ContentType="application/vnd.openxmlformats-officedocument.drawingml.chart+xml"/>
  <Override PartName="/xl/theme/themeOverride11.xml" ContentType="application/vnd.openxmlformats-officedocument.themeOverride+xml"/>
  <Override PartName="/xl/drawings/drawing7.xml" ContentType="application/vnd.openxmlformats-officedocument.drawing+xml"/>
  <Override PartName="/xl/charts/chart12.xml" ContentType="application/vnd.openxmlformats-officedocument.drawingml.chart+xml"/>
  <Override PartName="/xl/theme/themeOverride12.xml" ContentType="application/vnd.openxmlformats-officedocument.themeOverride+xml"/>
  <Override PartName="/xl/charts/chart13.xml" ContentType="application/vnd.openxmlformats-officedocument.drawingml.chart+xml"/>
  <Override PartName="/xl/theme/themeOverride13.xml" ContentType="application/vnd.openxmlformats-officedocument.themeOverride+xml"/>
  <Override PartName="/xl/charts/chart14.xml" ContentType="application/vnd.openxmlformats-officedocument.drawingml.chart+xml"/>
  <Override PartName="/xl/theme/themeOverride14.xml" ContentType="application/vnd.openxmlformats-officedocument.themeOverride+xml"/>
  <Override PartName="/xl/charts/chart15.xml" ContentType="application/vnd.openxmlformats-officedocument.drawingml.chart+xml"/>
  <Override PartName="/xl/theme/themeOverride15.xml" ContentType="application/vnd.openxmlformats-officedocument.themeOverride+xml"/>
  <Override PartName="/xl/charts/chart16.xml" ContentType="application/vnd.openxmlformats-officedocument.drawingml.chart+xml"/>
  <Override PartName="/xl/theme/themeOverride16.xml" ContentType="application/vnd.openxmlformats-officedocument.themeOverride+xml"/>
  <Override PartName="/xl/charts/chart17.xml" ContentType="application/vnd.openxmlformats-officedocument.drawingml.chart+xml"/>
  <Override PartName="/xl/theme/themeOverride17.xml" ContentType="application/vnd.openxmlformats-officedocument.themeOverride+xml"/>
  <Override PartName="/xl/charts/chart18.xml" ContentType="application/vnd.openxmlformats-officedocument.drawingml.chart+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430"/>
  <fileSharing readOnlyRecommended="1"/>
  <workbookPr filterPrivacy="1"/>
  <xr:revisionPtr revIDLastSave="0" documentId="8_{0C349AF2-7922-4DC5-A369-C924B3880DAE}" xr6:coauthVersionLast="47" xr6:coauthVersionMax="47" xr10:uidLastSave="{00000000-0000-0000-0000-000000000000}"/>
  <bookViews>
    <workbookView xWindow="880" yWindow="-90" windowWidth="18410" windowHeight="10980" tabRatio="857" activeTab="4" xr2:uid="{00000000-000D-0000-FFFF-FFFF00000000}"/>
  </bookViews>
  <sheets>
    <sheet name="Contents " sheetId="41" r:id="rId1"/>
    <sheet name="Economy-wide charts &gt;" sheetId="33" r:id="rId2"/>
    <sheet name="Advice report Ch1&amp;2" sheetId="23" r:id="rId3"/>
    <sheet name="Advice report Ch4" sheetId="27" r:id="rId4"/>
    <sheet name="Advice report Ch5&amp;6" sheetId="25" r:id="rId5"/>
    <sheet name="Advice report Ch7&amp;8" sheetId="35" r:id="rId6"/>
    <sheet name="Advice report Ch9&amp;10" sheetId="26" r:id="rId7"/>
    <sheet name="Methodology report Ch1" sheetId="21" r:id="rId8"/>
    <sheet name="Sector charts &gt;" sheetId="34" r:id="rId9"/>
    <sheet name="Surface Transport" sheetId="36" r:id="rId10"/>
    <sheet name="Buildings" sheetId="37" r:id="rId11"/>
    <sheet name="M&amp;C" sheetId="40" r:id="rId12"/>
    <sheet name="Electricity supply" sheetId="39" r:id="rId13"/>
    <sheet name="Fuel Supply" sheetId="28" r:id="rId14"/>
    <sheet name="Agriculture &amp; LULUCF" sheetId="38" r:id="rId15"/>
    <sheet name="Aviation" sheetId="29" r:id="rId16"/>
    <sheet name="Shipping" sheetId="30" r:id="rId17"/>
    <sheet name="Waste" sheetId="31" r:id="rId18"/>
    <sheet name="Removals" sheetId="32" r:id="rId19"/>
    <sheet name="F-gases" sheetId="42" r:id="rId20"/>
  </sheets>
  <externalReferences>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s>
  <definedNames>
    <definedName name="___xlfn_BAHTTEXT">#N/A</definedName>
    <definedName name="___xlfn_SUMIFS">#N/A</definedName>
    <definedName name="__123Graph_A" localSheetId="10" hidden="1">'[1]Model inputs'!#REF!</definedName>
    <definedName name="__123Graph_A" localSheetId="0" hidden="1">'[1]Model inputs'!#REF!</definedName>
    <definedName name="__123Graph_A" hidden="1">'[2]SUMMARY TABLE'!$S$23:$S$46</definedName>
    <definedName name="__123Graph_A2" hidden="1">'[1]Model inputs'!#REF!</definedName>
    <definedName name="__123Graph_AALLTAX" localSheetId="10" hidden="1">'[3]Forecast data'!#REF!</definedName>
    <definedName name="__123Graph_AALLTAX" localSheetId="0" hidden="1">'[3]Forecast data'!#REF!</definedName>
    <definedName name="__123Graph_AALLTAX" localSheetId="11" hidden="1">'[3]Forecast data'!#REF!</definedName>
    <definedName name="__123Graph_AALLTAX" hidden="1">'[3]Forecast data'!#REF!</definedName>
    <definedName name="__123Graph_AALLTAX2" hidden="1">'[3]Forecast data'!#REF!</definedName>
    <definedName name="__123Graph_ACFSINDIV" localSheetId="10" hidden="1">[4]Data!#REF!</definedName>
    <definedName name="__123Graph_ACFSINDIV" localSheetId="0" hidden="1">[5]Data!#REF!</definedName>
    <definedName name="__123Graph_ACFSINDIV" localSheetId="11" hidden="1">[6]Data!#REF!</definedName>
    <definedName name="__123Graph_ACFSINDIV" hidden="1">[6]Data!#REF!</definedName>
    <definedName name="__123Graph_ACHGSPD1" localSheetId="10" hidden="1">'[7]CHGSPD19.FIN'!$B$10:$B$20</definedName>
    <definedName name="__123Graph_ACHGSPD1" localSheetId="0" hidden="1">'[8]CHGSPD19.FIN'!$B$10:$B$20</definedName>
    <definedName name="__123Graph_ACHGSPD1" hidden="1">'[9]CHGSPD19.FIN'!$B$10:$B$20</definedName>
    <definedName name="__123Graph_ACHGSPD2" localSheetId="10" hidden="1">'[7]CHGSPD19.FIN'!$E$11:$E$20</definedName>
    <definedName name="__123Graph_ACHGSPD2" localSheetId="0" hidden="1">'[8]CHGSPD19.FIN'!$E$11:$E$20</definedName>
    <definedName name="__123Graph_ACHGSPD2" hidden="1">'[9]CHGSPD19.FIN'!$E$11:$E$20</definedName>
    <definedName name="__123Graph_AEFF" hidden="1">'[10]T3 Page 1'!#REF!</definedName>
    <definedName name="__123Graph_AGR14PBF1" localSheetId="10" hidden="1">'[11]HIS19FIN(A)'!$AF$70:$AF$81</definedName>
    <definedName name="__123Graph_AGR14PBF1" localSheetId="0" hidden="1">'[12]HIS19FIN(A)'!$AF$70:$AF$81</definedName>
    <definedName name="__123Graph_AGR14PBF1" hidden="1">'[13]HIS19FIN(A)'!$AF$70:$AF$81</definedName>
    <definedName name="__123Graph_AHOMEVAT" hidden="1">'[3]Forecast data'!#REF!</definedName>
    <definedName name="__123Graph_AIMPORT" hidden="1">'[3]Forecast data'!#REF!</definedName>
    <definedName name="__123Graph_ALBFFIN" hidden="1">'[10]FC Page 1'!#REF!</definedName>
    <definedName name="__123Graph_ALBFFIN2" localSheetId="10" hidden="1">'[11]HIS19FIN(A)'!$K$59:$Q$59</definedName>
    <definedName name="__123Graph_ALBFFIN2" localSheetId="0" hidden="1">'[12]HIS19FIN(A)'!$K$59:$Q$59</definedName>
    <definedName name="__123Graph_ALBFFIN2" hidden="1">'[13]HIS19FIN(A)'!$K$59:$Q$59</definedName>
    <definedName name="__123Graph_ALBFHIC2" localSheetId="10" hidden="1">'[11]HIS19FIN(A)'!$D$59:$J$59</definedName>
    <definedName name="__123Graph_ALBFHIC2" localSheetId="0" hidden="1">'[12]HIS19FIN(A)'!$D$59:$J$59</definedName>
    <definedName name="__123Graph_ALBFHIC2" hidden="1">'[13]HIS19FIN(A)'!$D$59:$J$59</definedName>
    <definedName name="__123Graph_ALCB" localSheetId="10" hidden="1">'[11]HIS19FIN(A)'!$D$83:$I$83</definedName>
    <definedName name="__123Graph_ALCB" localSheetId="0" hidden="1">'[12]HIS19FIN(A)'!$D$83:$I$83</definedName>
    <definedName name="__123Graph_ALCB" hidden="1">'[13]HIS19FIN(A)'!$D$83:$I$83</definedName>
    <definedName name="__123Graph_ANACFIN" localSheetId="10" hidden="1">'[11]HIS19FIN(A)'!$K$97:$Q$97</definedName>
    <definedName name="__123Graph_ANACFIN" localSheetId="0" hidden="1">'[12]HIS19FIN(A)'!$K$97:$Q$97</definedName>
    <definedName name="__123Graph_ANACFIN" hidden="1">'[13]HIS19FIN(A)'!$K$97:$Q$97</definedName>
    <definedName name="__123Graph_ANACHIC" localSheetId="10" hidden="1">'[11]HIS19FIN(A)'!$D$97:$J$97</definedName>
    <definedName name="__123Graph_ANACHIC" localSheetId="0" hidden="1">'[12]HIS19FIN(A)'!$D$97:$J$97</definedName>
    <definedName name="__123Graph_ANACHIC" hidden="1">'[13]HIS19FIN(A)'!$D$97:$J$97</definedName>
    <definedName name="__123Graph_APDNUMBERS" localSheetId="10" hidden="1">'[14]SUMMARY TABLE'!$U$6:$U$49</definedName>
    <definedName name="__123Graph_APDNUMBERS" localSheetId="0" hidden="1">'[15]SUMMARY TABLE'!$U$6:$U$49</definedName>
    <definedName name="__123Graph_APDNUMBERS" hidden="1">'[2]SUMMARY TABLE'!$U$6:$U$49</definedName>
    <definedName name="__123Graph_APDTRENDS" localSheetId="10" hidden="1">'[14]SUMMARY TABLE'!$S$23:$S$46</definedName>
    <definedName name="__123Graph_APDTRENDS" localSheetId="0" hidden="1">'[15]SUMMARY TABLE'!$S$23:$S$46</definedName>
    <definedName name="__123Graph_APDTRENDS" hidden="1">'[2]SUMMARY TABLE'!$S$23:$S$46</definedName>
    <definedName name="__123Graph_APIC" hidden="1">'[10]T3 Page 1'!#REF!</definedName>
    <definedName name="__123Graph_ATOBREV" hidden="1">'[3]Forecast data'!#REF!</definedName>
    <definedName name="__123Graph_ATOTAL" hidden="1">'[3]Forecast data'!#REF!</definedName>
    <definedName name="__123Graph_B" localSheetId="10" hidden="1">'[1]Model inputs'!#REF!</definedName>
    <definedName name="__123Graph_B" localSheetId="0" hidden="1">'[1]Model inputs'!#REF!</definedName>
    <definedName name="__123Graph_B" hidden="1">'[2]SUMMARY TABLE'!$T$23:$T$46</definedName>
    <definedName name="__123Graph_BCFSINDIV" localSheetId="10" hidden="1">[4]Data!#REF!</definedName>
    <definedName name="__123Graph_BCFSINDIV" localSheetId="0" hidden="1">[5]Data!#REF!</definedName>
    <definedName name="__123Graph_BCFSINDIV" hidden="1">[6]Data!#REF!</definedName>
    <definedName name="__123Graph_BCFSUK" localSheetId="10" hidden="1">[4]Data!#REF!</definedName>
    <definedName name="__123Graph_BCFSUK" localSheetId="0" hidden="1">[5]Data!#REF!</definedName>
    <definedName name="__123Graph_BCFSUK" hidden="1">[6]Data!#REF!</definedName>
    <definedName name="__123Graph_BCHGSPD1" localSheetId="10" hidden="1">'[7]CHGSPD19.FIN'!$H$10:$H$25</definedName>
    <definedName name="__123Graph_BCHGSPD1" localSheetId="0" hidden="1">'[8]CHGSPD19.FIN'!$H$10:$H$25</definedName>
    <definedName name="__123Graph_BCHGSPD1" hidden="1">'[9]CHGSPD19.FIN'!$H$10:$H$25</definedName>
    <definedName name="__123Graph_BCHGSPD2" localSheetId="10" hidden="1">'[7]CHGSPD19.FIN'!$I$11:$I$25</definedName>
    <definedName name="__123Graph_BCHGSPD2" localSheetId="0" hidden="1">'[8]CHGSPD19.FIN'!$I$11:$I$25</definedName>
    <definedName name="__123Graph_BCHGSPD2" hidden="1">'[9]CHGSPD19.FIN'!$I$11:$I$25</definedName>
    <definedName name="__123Graph_BEFF" hidden="1">'[10]T3 Page 1'!#REF!</definedName>
    <definedName name="__123Graph_BHOMEVAT" hidden="1">'[3]Forecast data'!#REF!</definedName>
    <definedName name="__123Graph_BIMPORT" hidden="1">'[3]Forecast data'!#REF!</definedName>
    <definedName name="__123Graph_BLBF" hidden="1">'[10]T3 Page 1'!#REF!</definedName>
    <definedName name="__123Graph_BLBFFIN" hidden="1">'[10]FC Page 1'!#REF!</definedName>
    <definedName name="__123Graph_BLCB" localSheetId="10" hidden="1">'[11]HIS19FIN(A)'!$D$79:$I$79</definedName>
    <definedName name="__123Graph_BLCB" localSheetId="0" hidden="1">'[12]HIS19FIN(A)'!$D$79:$I$79</definedName>
    <definedName name="__123Graph_BLCB" hidden="1">'[13]HIS19FIN(A)'!$D$79:$I$79</definedName>
    <definedName name="__123Graph_BPDTRENDS" localSheetId="10" hidden="1">'[14]SUMMARY TABLE'!$T$23:$T$46</definedName>
    <definedName name="__123Graph_BPDTRENDS" localSheetId="0" hidden="1">'[15]SUMMARY TABLE'!$T$23:$T$46</definedName>
    <definedName name="__123Graph_BPDTRENDS" hidden="1">'[2]SUMMARY TABLE'!$T$23:$T$46</definedName>
    <definedName name="__123Graph_BPIC" hidden="1">'[10]T3 Page 1'!#REF!</definedName>
    <definedName name="__123Graph_BTOTAL" hidden="1">'[3]Forecast data'!#REF!</definedName>
    <definedName name="__123Graph_CACT13BUD" hidden="1">'[10]FC Page 1'!#REF!</definedName>
    <definedName name="__123Graph_CCFSINDIV" localSheetId="10" hidden="1">[4]Data!#REF!</definedName>
    <definedName name="__123Graph_CCFSINDIV" localSheetId="0" hidden="1">[5]Data!#REF!</definedName>
    <definedName name="__123Graph_CCFSINDIV" hidden="1">[6]Data!#REF!</definedName>
    <definedName name="__123Graph_CCFSUK" localSheetId="10" hidden="1">[4]Data!#REF!</definedName>
    <definedName name="__123Graph_CCFSUK" localSheetId="0" hidden="1">[5]Data!#REF!</definedName>
    <definedName name="__123Graph_CCFSUK" hidden="1">[6]Data!#REF!</definedName>
    <definedName name="__123Graph_CEFF" hidden="1">'[10]T3 Page 1'!#REF!</definedName>
    <definedName name="__123Graph_CGR14PBF1" localSheetId="10" hidden="1">'[11]HIS19FIN(A)'!$AK$70:$AK$81</definedName>
    <definedName name="__123Graph_CGR14PBF1" localSheetId="0" hidden="1">'[12]HIS19FIN(A)'!$AK$70:$AK$81</definedName>
    <definedName name="__123Graph_CGR14PBF1" hidden="1">'[13]HIS19FIN(A)'!$AK$70:$AK$81</definedName>
    <definedName name="__123Graph_CLBF" hidden="1">'[10]T3 Page 1'!#REF!</definedName>
    <definedName name="__123Graph_CLBF2" hidden="1">'[10]T3 Page 1'!#REF!</definedName>
    <definedName name="__123Graph_CPIC" localSheetId="10" hidden="1">'[10]T3 Page 1'!#REF!</definedName>
    <definedName name="__123Graph_CPIC" localSheetId="0" hidden="1">'[10]T3 Page 1'!#REF!</definedName>
    <definedName name="__123Graph_CPIC" localSheetId="11" hidden="1">'[10]T3 Page 1'!#REF!</definedName>
    <definedName name="__123Graph_CPIC" hidden="1">'[10]T3 Page 1'!#REF!</definedName>
    <definedName name="__123Graph_CPICC" localSheetId="0" hidden="1">'[10]T3 Page 1'!#REF!</definedName>
    <definedName name="__123Graph_CPICC" hidden="1">'[10]T3 Page 1'!#REF!</definedName>
    <definedName name="__123Graph_DACT13BUD" localSheetId="10" hidden="1">'[10]FC Page 1'!#REF!</definedName>
    <definedName name="__123Graph_DACT13BUD" localSheetId="11" hidden="1">'[10]FC Page 1'!#REF!</definedName>
    <definedName name="__123Graph_DACT13BUD" hidden="1">'[10]FC Page 1'!#REF!</definedName>
    <definedName name="__123Graph_DCFSINDIV" localSheetId="10" hidden="1">[4]Data!#REF!</definedName>
    <definedName name="__123Graph_DCFSINDIV" localSheetId="0" hidden="1">[5]Data!#REF!</definedName>
    <definedName name="__123Graph_DCFSINDIV" localSheetId="11" hidden="1">[6]Data!#REF!</definedName>
    <definedName name="__123Graph_DCFSINDIV" hidden="1">[6]Data!#REF!</definedName>
    <definedName name="__123Graph_DCFSUK" localSheetId="10" hidden="1">[4]Data!#REF!</definedName>
    <definedName name="__123Graph_DCFSUK" localSheetId="0" hidden="1">[5]Data!#REF!</definedName>
    <definedName name="__123Graph_DCFSUK" hidden="1">[6]Data!#REF!</definedName>
    <definedName name="__123Graph_DEFF" hidden="1">'[10]T3 Page 1'!#REF!</definedName>
    <definedName name="__123Graph_DEFF2" hidden="1">'[10]T3 Page 1'!#REF!</definedName>
    <definedName name="__123Graph_DGR14PBF1" localSheetId="10" hidden="1">'[11]HIS19FIN(A)'!$AH$70:$AH$81</definedName>
    <definedName name="__123Graph_DGR14PBF1" localSheetId="0" hidden="1">'[12]HIS19FIN(A)'!$AH$70:$AH$81</definedName>
    <definedName name="__123Graph_DGR14PBF1" hidden="1">'[13]HIS19FIN(A)'!$AH$70:$AH$81</definedName>
    <definedName name="__123Graph_DLBF" hidden="1">'[10]T3 Page 1'!#REF!</definedName>
    <definedName name="__123Graph_DPIC" hidden="1">'[10]T3 Page 1'!#REF!</definedName>
    <definedName name="__123Graph_EACT13BUD" hidden="1">'[10]FC Page 1'!#REF!</definedName>
    <definedName name="__123Graph_ECFSINDIV" localSheetId="10" hidden="1">[4]Data!#REF!</definedName>
    <definedName name="__123Graph_ECFSINDIV" localSheetId="0" hidden="1">[5]Data!#REF!</definedName>
    <definedName name="__123Graph_ECFSINDIV" hidden="1">[6]Data!#REF!</definedName>
    <definedName name="__123Graph_ECFSUK" localSheetId="10" hidden="1">[4]Data!#REF!</definedName>
    <definedName name="__123Graph_ECFSUK" localSheetId="0" hidden="1">[5]Data!#REF!</definedName>
    <definedName name="__123Graph_ECFSUK" hidden="1">[6]Data!#REF!</definedName>
    <definedName name="__123Graph_EEFF" hidden="1">'[10]T3 Page 1'!#REF!</definedName>
    <definedName name="__123Graph_EEFFHIC" hidden="1">'[10]FC Page 1'!#REF!</definedName>
    <definedName name="__123Graph_EGR14PBF1" localSheetId="10" hidden="1">'[11]HIS19FIN(A)'!$AG$67:$AG$67</definedName>
    <definedName name="__123Graph_EGR14PBF1" localSheetId="0" hidden="1">'[12]HIS19FIN(A)'!$AG$67:$AG$67</definedName>
    <definedName name="__123Graph_EGR14PBF1" hidden="1">'[13]HIS19FIN(A)'!$AG$67:$AG$67</definedName>
    <definedName name="__123Graph_ELBF" hidden="1">'[10]T3 Page 1'!#REF!</definedName>
    <definedName name="__123Graph_EPIC" hidden="1">'[10]T3 Page 1'!#REF!</definedName>
    <definedName name="__123Graph_FACT13BUD" hidden="1">'[10]FC Page 1'!#REF!</definedName>
    <definedName name="__123Graph_FCFSUK" localSheetId="10" hidden="1">[4]Data!#REF!</definedName>
    <definedName name="__123Graph_FCFSUK" localSheetId="0" hidden="1">[5]Data!#REF!</definedName>
    <definedName name="__123Graph_FCFSUK" hidden="1">[6]Data!#REF!</definedName>
    <definedName name="__123Graph_FEFF" hidden="1">'[10]T3 Page 1'!#REF!</definedName>
    <definedName name="__123Graph_FEFFHIC" hidden="1">'[10]FC Page 1'!#REF!</definedName>
    <definedName name="__123Graph_FGR14PBF1" localSheetId="10" hidden="1">'[11]HIS19FIN(A)'!$AH$67:$AH$67</definedName>
    <definedName name="__123Graph_FGR14PBF1" localSheetId="0" hidden="1">'[12]HIS19FIN(A)'!$AH$67:$AH$67</definedName>
    <definedName name="__123Graph_FGR14PBF1" hidden="1">'[13]HIS19FIN(A)'!$AH$67:$AH$67</definedName>
    <definedName name="__123Graph_FLBF" hidden="1">'[10]T3 Page 1'!#REF!</definedName>
    <definedName name="__123Graph_FPIC" hidden="1">'[10]T3 Page 1'!#REF!</definedName>
    <definedName name="__123Graph_LBL_ARESID" localSheetId="10" hidden="1">'[11]HIS19FIN(A)'!$R$3:$W$3</definedName>
    <definedName name="__123Graph_LBL_ARESID" localSheetId="0" hidden="1">'[12]HIS19FIN(A)'!$R$3:$W$3</definedName>
    <definedName name="__123Graph_LBL_ARESID" hidden="1">'[13]HIS19FIN(A)'!$R$3:$W$3</definedName>
    <definedName name="__123Graph_LBL_BRESID" localSheetId="10" hidden="1">'[11]HIS19FIN(A)'!$R$3:$W$3</definedName>
    <definedName name="__123Graph_LBL_BRESID" localSheetId="0" hidden="1">'[12]HIS19FIN(A)'!$R$3:$W$3</definedName>
    <definedName name="__123Graph_LBL_BRESID" hidden="1">'[13]HIS19FIN(A)'!$R$3:$W$3</definedName>
    <definedName name="__123Graph_X" localSheetId="10" hidden="1">'[3]Forecast data'!#REF!</definedName>
    <definedName name="__123Graph_X" localSheetId="0" hidden="1">'[3]Forecast data'!#REF!</definedName>
    <definedName name="__123Graph_X" hidden="1">'[2]SUMMARY TABLE'!$P$23:$P$46</definedName>
    <definedName name="__123Graph_XACTHIC" localSheetId="10" hidden="1">'[10]FC Page 1'!#REF!</definedName>
    <definedName name="__123Graph_XACTHIC" localSheetId="0" hidden="1">'[10]FC Page 1'!#REF!</definedName>
    <definedName name="__123Graph_XACTHIC" hidden="1">'[10]FC Page 1'!#REF!</definedName>
    <definedName name="__123Graph_XALLTAX" localSheetId="10" hidden="1">'[3]Forecast data'!#REF!</definedName>
    <definedName name="__123Graph_XALLTAX" localSheetId="0" hidden="1">'[3]Forecast data'!#REF!</definedName>
    <definedName name="__123Graph_XALLTAX" hidden="1">'[3]Forecast data'!#REF!</definedName>
    <definedName name="__123Graph_XCHGSPD1" localSheetId="10" hidden="1">'[7]CHGSPD19.FIN'!$A$10:$A$25</definedName>
    <definedName name="__123Graph_XCHGSPD1" localSheetId="0" hidden="1">'[8]CHGSPD19.FIN'!$A$10:$A$25</definedName>
    <definedName name="__123Graph_XCHGSPD1" hidden="1">'[9]CHGSPD19.FIN'!$A$10:$A$25</definedName>
    <definedName name="__123Graph_XCHGSPD2" localSheetId="10" hidden="1">'[7]CHGSPD19.FIN'!$A$11:$A$25</definedName>
    <definedName name="__123Graph_XCHGSPD2" localSheetId="0" hidden="1">'[8]CHGSPD19.FIN'!$A$11:$A$25</definedName>
    <definedName name="__123Graph_XCHGSPD2" hidden="1">'[9]CHGSPD19.FIN'!$A$11:$A$25</definedName>
    <definedName name="__123Graph_XEFF" hidden="1">'[10]T3 Page 1'!#REF!</definedName>
    <definedName name="__123Graph_XGR14PBF1" localSheetId="10" hidden="1">'[11]HIS19FIN(A)'!$AL$70:$AL$81</definedName>
    <definedName name="__123Graph_XGR14PBF1" localSheetId="0" hidden="1">'[12]HIS19FIN(A)'!$AL$70:$AL$81</definedName>
    <definedName name="__123Graph_XGR14PBF1" hidden="1">'[13]HIS19FIN(A)'!$AL$70:$AL$81</definedName>
    <definedName name="__123Graph_XHOMEVAT" hidden="1">'[3]Forecast data'!#REF!</definedName>
    <definedName name="__123Graph_XIMPORT" hidden="1">'[3]Forecast data'!#REF!</definedName>
    <definedName name="__123Graph_XLBF" hidden="1">'[10]T3 Page 1'!#REF!</definedName>
    <definedName name="__123Graph_XLBFFIN2" localSheetId="10" hidden="1">'[11]HIS19FIN(A)'!$K$61:$Q$61</definedName>
    <definedName name="__123Graph_XLBFFIN2" localSheetId="0" hidden="1">'[12]HIS19FIN(A)'!$K$61:$Q$61</definedName>
    <definedName name="__123Graph_XLBFFIN2" hidden="1">'[13]HIS19FIN(A)'!$K$61:$Q$61</definedName>
    <definedName name="__123Graph_XLBFHIC" localSheetId="10" hidden="1">'[11]HIS19FIN(A)'!$D$61:$J$61</definedName>
    <definedName name="__123Graph_XLBFHIC" localSheetId="0" hidden="1">'[12]HIS19FIN(A)'!$D$61:$J$61</definedName>
    <definedName name="__123Graph_XLBFHIC" hidden="1">'[13]HIS19FIN(A)'!$D$61:$J$61</definedName>
    <definedName name="__123Graph_XLBFHIC2" localSheetId="10" hidden="1">'[11]HIS19FIN(A)'!$D$61:$J$61</definedName>
    <definedName name="__123Graph_XLBFHIC2" localSheetId="0" hidden="1">'[12]HIS19FIN(A)'!$D$61:$J$61</definedName>
    <definedName name="__123Graph_XLBFHIC2" hidden="1">'[13]HIS19FIN(A)'!$D$61:$J$61</definedName>
    <definedName name="__123Graph_XLCB" localSheetId="10" hidden="1">'[11]HIS19FIN(A)'!$D$79:$I$79</definedName>
    <definedName name="__123Graph_XLCB" localSheetId="0" hidden="1">'[12]HIS19FIN(A)'!$D$79:$I$79</definedName>
    <definedName name="__123Graph_XLCB" hidden="1">'[13]HIS19FIN(A)'!$D$79:$I$79</definedName>
    <definedName name="__123Graph_XNACFIN" localSheetId="10" hidden="1">'[11]HIS19FIN(A)'!$K$95:$Q$95</definedName>
    <definedName name="__123Graph_XNACFIN" localSheetId="0" hidden="1">'[12]HIS19FIN(A)'!$K$95:$Q$95</definedName>
    <definedName name="__123Graph_XNACFIN" hidden="1">'[13]HIS19FIN(A)'!$K$95:$Q$95</definedName>
    <definedName name="__123Graph_XNACHIC" localSheetId="10" hidden="1">'[11]HIS19FIN(A)'!$D$95:$J$95</definedName>
    <definedName name="__123Graph_XNACHIC" localSheetId="0" hidden="1">'[12]HIS19FIN(A)'!$D$95:$J$95</definedName>
    <definedName name="__123Graph_XNACHIC" hidden="1">'[13]HIS19FIN(A)'!$D$95:$J$95</definedName>
    <definedName name="__123Graph_XPDNUMBERS" localSheetId="10" hidden="1">'[14]SUMMARY TABLE'!$Q$6:$Q$49</definedName>
    <definedName name="__123Graph_XPDNUMBERS" localSheetId="0" hidden="1">'[15]SUMMARY TABLE'!$Q$6:$Q$49</definedName>
    <definedName name="__123Graph_XPDNUMBERS" hidden="1">'[2]SUMMARY TABLE'!$Q$6:$Q$49</definedName>
    <definedName name="__123Graph_XPDTRENDS" localSheetId="10" hidden="1">'[14]SUMMARY TABLE'!$P$23:$P$46</definedName>
    <definedName name="__123Graph_XPDTRENDS" localSheetId="0" hidden="1">'[15]SUMMARY TABLE'!$P$23:$P$46</definedName>
    <definedName name="__123Graph_XPDTRENDS" hidden="1">'[2]SUMMARY TABLE'!$P$23:$P$46</definedName>
    <definedName name="__123Graph_XPIC" hidden="1">'[10]T3 Page 1'!#REF!</definedName>
    <definedName name="__123Graph_XSTAG2ALL" hidden="1">'[3]Forecast data'!#REF!</definedName>
    <definedName name="__123Graph_XSTAG2EC" hidden="1">'[3]Forecast data'!#REF!</definedName>
    <definedName name="__123Graph_XTOBREV" hidden="1">'[3]Forecast data'!#REF!</definedName>
    <definedName name="__123Graph_XTOTAL" hidden="1">'[3]Forecast data'!#REF!</definedName>
    <definedName name="__xlfn_BAHTTEXT">#N/A</definedName>
    <definedName name="__xlfn_SUMIFS">#N/A</definedName>
    <definedName name="_1_">#REF!</definedName>
    <definedName name="_1__123Graph_ACHART_15" hidden="1">[16]USGC!$B$34:$B$53</definedName>
    <definedName name="_10__123Graph_XCHART_15" hidden="1">[16]USGC!$A$34:$A$53</definedName>
    <definedName name="_123" localSheetId="10">#REF!</definedName>
    <definedName name="_123" localSheetId="0">#REF!</definedName>
    <definedName name="_123" localSheetId="11">#REF!</definedName>
    <definedName name="_123">#REF!</definedName>
    <definedName name="_124Graph_BTOTAL" localSheetId="0" hidden="1">'[3]Forecast data'!#REF!</definedName>
    <definedName name="_124Graph_BTOTAL" hidden="1">'[3]Forecast data'!#REF!</definedName>
    <definedName name="_2__123Graph_BCHART_10" hidden="1">[16]USGC!$L$34:$L$53</definedName>
    <definedName name="_2_LSOA_Level_Results" localSheetId="0">#REF!</definedName>
    <definedName name="_2_LSOA_Level_Results">#REF!</definedName>
    <definedName name="_2ecm" localSheetId="10">#REF!</definedName>
    <definedName name="_2ecm" localSheetId="0">#REF!</definedName>
    <definedName name="_2ecm" localSheetId="11">#REF!</definedName>
    <definedName name="_2ecm">#REF!</definedName>
    <definedName name="_3__123Graph_BCHART_13" hidden="1">[16]USGC!$R$34:$R$53</definedName>
    <definedName name="_3_Parliamentary_Cons_Level_Results" localSheetId="0">#REF!</definedName>
    <definedName name="_3_Parliamentary_Cons_Level_Results">#REF!</definedName>
    <definedName name="_3ecw" localSheetId="10">#REF!</definedName>
    <definedName name="_3ecw" localSheetId="0">#REF!</definedName>
    <definedName name="_3ecw" localSheetId="11">#REF!</definedName>
    <definedName name="_3ecw">#REF!</definedName>
    <definedName name="_4__123Graph_BCHART_15" hidden="1">[16]USGC!$C$34:$C$53</definedName>
    <definedName name="_4_LA_Level_Results" localSheetId="0">#REF!</definedName>
    <definedName name="_4_LA_Level_Results">#REF!</definedName>
    <definedName name="_5__123Graph_CCHART_10" hidden="1">[16]USGC!$F$34:$F$53</definedName>
    <definedName name="_5_GOR_Level_Results" localSheetId="0">#REF!</definedName>
    <definedName name="_5_GOR_Level_Results">#REF!</definedName>
    <definedName name="_6__123Graph_CCHART_13" hidden="1">[16]USGC!$O$34:$O$53</definedName>
    <definedName name="_7__123Graph_CCHART_15" hidden="1">[16]USGC!$D$34:$D$53</definedName>
    <definedName name="_8__123Graph_XCHART_10" hidden="1">[16]USGC!$A$34:$A$53</definedName>
    <definedName name="_9__123Graph_XCHART_13" hidden="1">[16]USGC!$A$34:$A$53</definedName>
    <definedName name="_AMO_SingleObject_263644888_ROM_F0.SEC2.Tabulate_1.SEC1.BDY.Cross_tabular_summary_report_Table_1" localSheetId="0" hidden="1">#REF!</definedName>
    <definedName name="_AMO_SingleObject_263644888_ROM_F0.SEC2.Tabulate_1.SEC1.BDY.Cross_tabular_summary_report_Table_1" hidden="1">#REF!</definedName>
    <definedName name="_AMO_SingleObject_263644888_ROM_F0.SEC2.Tabulate_2.SEC1.BDY.Cross_tabular_summary_report_Table_1" localSheetId="0" hidden="1">#REF!</definedName>
    <definedName name="_AMO_SingleObject_263644888_ROM_F0.SEC2.Tabulate_2.SEC1.BDY.Cross_tabular_summary_report_Table_1" hidden="1">#REF!</definedName>
    <definedName name="_AMO_SingleObject_372430344_ROM_F0.SEC2.Tabulate_1.SEC1.BDY.Cross_tabular_summary_report_Table_1" localSheetId="0" hidden="1">#REF!</definedName>
    <definedName name="_AMO_SingleObject_372430344_ROM_F0.SEC2.Tabulate_1.SEC1.BDY.Cross_tabular_summary_report_Table_1" hidden="1">#REF!</definedName>
    <definedName name="_AMO_SingleObject_372430344_ROM_F0.SEC2.Tabulate_1.SEC1.FTR.TXT1" localSheetId="0" hidden="1">#REF!</definedName>
    <definedName name="_AMO_SingleObject_372430344_ROM_F0.SEC2.Tabulate_1.SEC1.FTR.TXT1" hidden="1">#REF!</definedName>
    <definedName name="_AMO_SingleObject_372430344_ROM_F0.SEC2.Tabulate_1.SEC1.HDR.TXT1" localSheetId="0" hidden="1">#REF!</definedName>
    <definedName name="_AMO_SingleObject_372430344_ROM_F0.SEC2.Tabulate_1.SEC1.HDR.TXT1" hidden="1">#REF!</definedName>
    <definedName name="_AMO_SingleObject_372430344_ROM_F0.SEC2.Tabulate_2.SEC1.BDY.Cross_tabular_summary_report_Table_1" localSheetId="0" hidden="1">#REF!</definedName>
    <definedName name="_AMO_SingleObject_372430344_ROM_F0.SEC2.Tabulate_2.SEC1.BDY.Cross_tabular_summary_report_Table_1" hidden="1">#REF!</definedName>
    <definedName name="_AMO_SingleObject_372430344_ROM_F0.SEC2.Tabulate_2.SEC1.FTR.TXT1" localSheetId="0" hidden="1">#REF!</definedName>
    <definedName name="_AMO_SingleObject_372430344_ROM_F0.SEC2.Tabulate_2.SEC1.FTR.TXT1" hidden="1">#REF!</definedName>
    <definedName name="_AMO_SingleObject_372430344_ROM_F0.SEC2.Tabulate_2.SEC1.HDR.TXT1" localSheetId="0" hidden="1">#REF!</definedName>
    <definedName name="_AMO_SingleObject_372430344_ROM_F0.SEC2.Tabulate_2.SEC1.HDR.TXT1" hidden="1">#REF!</definedName>
    <definedName name="_AtRisk_SimSetting_AutomaticallyGenerateReports" hidden="1">FALSE</definedName>
    <definedName name="_AtRisk_SimSetting_AutomaticResultsDisplayMode" localSheetId="4" hidden="1">2</definedName>
    <definedName name="_AtRisk_SimSetting_AutomaticResultsDisplayMode" localSheetId="6" hidden="1">2</definedName>
    <definedName name="_AtRisk_SimSetting_AutomaticResultsDisplayMode" localSheetId="14" hidden="1">2</definedName>
    <definedName name="_AtRisk_SimSetting_AutomaticResultsDisplayMode" localSheetId="0" hidden="1">2</definedName>
    <definedName name="_AtRisk_SimSetting_AutomaticResultsDisplayMode" localSheetId="19" hidden="1">2</definedName>
    <definedName name="_AtRisk_SimSetting_AutomaticResultsDisplayMode" localSheetId="11" hidden="1">2</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localSheetId="4" hidden="1">9</definedName>
    <definedName name="_AtRisk_SimSetting_ReportsList" localSheetId="6" hidden="1">9</definedName>
    <definedName name="_AtRisk_SimSetting_ReportsList" localSheetId="14" hidden="1">9</definedName>
    <definedName name="_AtRisk_SimSetting_ReportsList" localSheetId="0" hidden="1">9</definedName>
    <definedName name="_AtRisk_SimSetting_ReportsList" localSheetId="19" hidden="1">9</definedName>
    <definedName name="_AtRisk_SimSetting_ReportsList" localSheetId="11" hidden="1">9</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us1">[17]Transport!$Q$13:$Q$1436</definedName>
    <definedName name="_Bus2">[17]Transport!$R$13:$R$1436</definedName>
    <definedName name="_Fill" localSheetId="10" hidden="1">'[3]Forecast data'!#REF!</definedName>
    <definedName name="_Fill" localSheetId="0" hidden="1">'[3]Forecast data'!#REF!</definedName>
    <definedName name="_Fill" localSheetId="11" hidden="1">'[3]Forecast data'!#REF!</definedName>
    <definedName name="_Fill" hidden="1">'[3]Forecast data'!#REF!</definedName>
    <definedName name="_Key1" localSheetId="14" hidden="1">#REF!</definedName>
    <definedName name="_Key1" localSheetId="10" hidden="1">#REF!</definedName>
    <definedName name="_Key1" localSheetId="0" hidden="1">#REF!</definedName>
    <definedName name="_Key1" localSheetId="11" hidden="1">#REF!</definedName>
    <definedName name="_Key1" hidden="1">#REF!</definedName>
    <definedName name="_Order1" hidden="1">255</definedName>
    <definedName name="_Order2" hidden="1">255</definedName>
    <definedName name="_Parse_In" localSheetId="14" hidden="1">'[18]1997'!#REF!</definedName>
    <definedName name="_Parse_In" localSheetId="10" hidden="1">'[18]1997'!#REF!</definedName>
    <definedName name="_Parse_In" localSheetId="0" hidden="1">'[18]1997'!#REF!</definedName>
    <definedName name="_Parse_In" localSheetId="11" hidden="1">'[18]1997'!#REF!</definedName>
    <definedName name="_Parse_In" hidden="1">'[18]1997'!#REF!</definedName>
    <definedName name="_Regression_Out" localSheetId="14" hidden="1">#REF!</definedName>
    <definedName name="_Regression_Out" localSheetId="10" hidden="1">#REF!</definedName>
    <definedName name="_Regression_Out" localSheetId="0" hidden="1">#REF!</definedName>
    <definedName name="_Regression_Out" localSheetId="11" hidden="1">#REF!</definedName>
    <definedName name="_Regression_Out" hidden="1">#REF!</definedName>
    <definedName name="_Regression_X" localSheetId="14" hidden="1">#REF!</definedName>
    <definedName name="_Regression_X" localSheetId="10" hidden="1">#REF!</definedName>
    <definedName name="_Regression_X" localSheetId="0" hidden="1">#REF!</definedName>
    <definedName name="_Regression_X" localSheetId="11" hidden="1">#REF!</definedName>
    <definedName name="_Regression_X" hidden="1">#REF!</definedName>
    <definedName name="_Regression_Y" localSheetId="14" hidden="1">#REF!</definedName>
    <definedName name="_Regression_Y" localSheetId="10" hidden="1">#REF!</definedName>
    <definedName name="_Regression_Y" localSheetId="0" hidden="1">#REF!</definedName>
    <definedName name="_Regression_Y" localSheetId="11" hidden="1">#REF!</definedName>
    <definedName name="_Regression_Y" hidden="1">#REF!</definedName>
    <definedName name="_Sort" hidden="1">#REF!</definedName>
    <definedName name="_tCO2">[19]Data!$M$4:$M$914</definedName>
    <definedName name="_Toc398229370" localSheetId="14">'[20]Summary Comparisons'!#REF!</definedName>
    <definedName name="_Toc398229370" localSheetId="10">'[20]Summary Comparisons'!#REF!</definedName>
    <definedName name="_Toc398229370" localSheetId="0">'[20]Summary Comparisons'!#REF!</definedName>
    <definedName name="_Toc398229370" localSheetId="11">'[20]Summary Comparisons'!#REF!</definedName>
    <definedName name="_Toc398229370">'[20]Summary Comparisons'!#REF!</definedName>
    <definedName name="a" localSheetId="14" hidden="1">#REF!</definedName>
    <definedName name="a" localSheetId="10">#REF!</definedName>
    <definedName name="a" localSheetId="0">#REF!</definedName>
    <definedName name="a" localSheetId="11" hidden="1">#REF!</definedName>
    <definedName name="a" hidden="1">#REF!</definedName>
    <definedName name="a_ShortDescription" localSheetId="14">#REF!</definedName>
    <definedName name="a_ShortDescription" localSheetId="11">#REF!</definedName>
    <definedName name="a_ShortDescription">#REF!</definedName>
    <definedName name="aaa">[21]demand!$A$8</definedName>
    <definedName name="Abatement_Years_Range">'[22]Scenario Calculations'!$I$419:$BE$419</definedName>
    <definedName name="AccDepCost_Toggle">[23]Control!$H$41</definedName>
    <definedName name="ACF.CrudeOilIndigenous2011">[24]Constants!$H$9</definedName>
    <definedName name="ACF.CrudeOilIndigenous2012">[24]Constants!$H$22</definedName>
    <definedName name="ACF.CrudeOilIndigenous2013">[24]Constants!$H$35</definedName>
    <definedName name="ACF.CrudeOilIndigenous2014">[24]Constants!$H$48</definedName>
    <definedName name="ACF.DERV2011">[24]Constants!$H$15</definedName>
    <definedName name="ACF.DERV2012">[24]Constants!$H$28</definedName>
    <definedName name="ACF.DERV2013">[24]Constants!$H$41</definedName>
    <definedName name="ACF.DERV2014">[24]Constants!$H$54</definedName>
    <definedName name="ACF.DieselOil2011">[24]Constants!$H$16</definedName>
    <definedName name="ACF.DieselOil2012">[24]Constants!$H$29</definedName>
    <definedName name="ACF.DieselOil2013">[24]Constants!$H$42</definedName>
    <definedName name="ACF.DieselOil2014">[24]Constants!$H$55</definedName>
    <definedName name="ACF.FuelOil2011">[24]Constants!$H$17</definedName>
    <definedName name="ACF.FuelOil2012">[24]Constants!$H$30</definedName>
    <definedName name="ACF.FuelOil2013">[24]Constants!$H$43</definedName>
    <definedName name="ACF.FuelOil2014">[24]Constants!$H$56</definedName>
    <definedName name="ACF.KeroseneAviation2011">[24]Constants!$H$13</definedName>
    <definedName name="ACF.KeroseneAviation2012">[24]Constants!$H$26</definedName>
    <definedName name="ACF.KeroseneAviation2013">[24]Constants!$H$39</definedName>
    <definedName name="ACF.KeroseneAviation2014">[24]Constants!$H$52</definedName>
    <definedName name="ACF.KeroseneBurningOil2011">[24]Constants!$H$14</definedName>
    <definedName name="ACF.KeroseneBurningOil2012">[24]Constants!$H$27</definedName>
    <definedName name="ACF.KeroseneBurningOil2013">[24]Constants!$H$40</definedName>
    <definedName name="ACF.KeroseneBurningOil2014">[24]Constants!$H$53</definedName>
    <definedName name="ACF.MotorSpiritAll2011">[24]Constants!$H$10</definedName>
    <definedName name="ACF.MotorSpiritAll2012">[24]Constants!$H$23</definedName>
    <definedName name="ACF.MotorSpiritAll2013">[24]Constants!$H$36</definedName>
    <definedName name="ACF.MotorSpiritAll2014">[24]Constants!$H$49</definedName>
    <definedName name="ACF.MotorSpiritPremium2011">[24]Constants!$H$12</definedName>
    <definedName name="ACF.MotorSpiritPremium2012">[24]Constants!$H$25</definedName>
    <definedName name="ACF.MotorSpiritPremium2013">[24]Constants!$H$38</definedName>
    <definedName name="ACF.MotorSpiritPremium2014">[24]Constants!$H$51</definedName>
    <definedName name="ACF.MotorSpiritSuper2011">[24]Constants!$H$11</definedName>
    <definedName name="ACF.MotorSpiritSuper2012">[24]Constants!$H$24</definedName>
    <definedName name="ACF.MotorSpiritSuper2013">[24]Constants!$H$37</definedName>
    <definedName name="ACF.MotorSpiritSuper2014">[24]Constants!$H$50</definedName>
    <definedName name="acre">[24]Units!$E$79</definedName>
    <definedName name="ActiveOutput">'[23]Find target'!$D$13</definedName>
    <definedName name="activeScenarioLabel" localSheetId="0" hidden="1">[25]Control!$G$5</definedName>
    <definedName name="activeScenarioLabel" hidden="1">[26]Control!$G$5</definedName>
    <definedName name="ad" localSheetId="10">'[27]Model Settings'!$C$4</definedName>
    <definedName name="ad" localSheetId="0">'[28]Model Settings'!$C$4</definedName>
    <definedName name="ad">'[29]Model Settings'!$C$4</definedName>
    <definedName name="AdditionalPolicyCost_Domestic" localSheetId="10">'[30]Policy billing'!$D$4</definedName>
    <definedName name="AdditionalPolicyCost_Domestic" localSheetId="0">'[31]Policy billing'!$D$4</definedName>
    <definedName name="AdditionalPolicyCost_Domestic">'[32]Policy billing'!$D$4</definedName>
    <definedName name="AdminCost_Toggle">[23]Control!$H$42</definedName>
    <definedName name="AEP__MWhr__with_TLM" localSheetId="0">#REF!</definedName>
    <definedName name="AEP__MWhr__with_TLM">#REF!</definedName>
    <definedName name="AEP__MWhr__without_TLM" localSheetId="0">#REF!</definedName>
    <definedName name="AEP__MWhr__without_TLM">#REF!</definedName>
    <definedName name="Affordable_Warmth_Group">[33]Ranges!$H$2:$H$5</definedName>
    <definedName name="agri_oil" localSheetId="10">'[34]Conversion factors'!$E$38</definedName>
    <definedName name="agri_oil" localSheetId="0">'[34]Conversion factors'!$E$38</definedName>
    <definedName name="agri_oil" localSheetId="11">'[34]Conversion factors'!$E$38</definedName>
    <definedName name="agri_oil">'[35]Conversion factors'!$E$38</definedName>
    <definedName name="agri_solid" localSheetId="10">'[34]Conversion factors'!$E$44</definedName>
    <definedName name="agri_solid" localSheetId="0">'[34]Conversion factors'!$E$44</definedName>
    <definedName name="agri_solid" localSheetId="11">'[34]Conversion factors'!$E$44</definedName>
    <definedName name="agri_solid">'[35]Conversion factors'!$E$44</definedName>
    <definedName name="AGRIC__BOIL_CH4">[36]Values!$A$7:$BW$7</definedName>
    <definedName name="AGRIC__BOIL_CO2">[36]Values!$A$8:$BW$8</definedName>
    <definedName name="AGRIC__BOIL_CO2_COEF" localSheetId="10">'[37]Model Outputs'!#REF!</definedName>
    <definedName name="AGRIC__BOIL_CO2_COEF" localSheetId="0">'[37]Model Outputs'!#REF!</definedName>
    <definedName name="AGRIC__BOIL_CO2_COEF">[36]Values!$A$9:$BW$9</definedName>
    <definedName name="AGRIC__BOIL_FIN_DEM">[36]Values!$A$10:$BW$10</definedName>
    <definedName name="AGRIC__BOIL_FIN_MTH" localSheetId="10">'[37]Model Outputs'!#REF!</definedName>
    <definedName name="AGRIC__BOIL_FIN_MTH" localSheetId="0">'[37]Model Outputs'!#REF!</definedName>
    <definedName name="AGRIC__BOIL_FIN_MTH">[36]Values!$A$11:$BW$11</definedName>
    <definedName name="AGRIC__BOIL_FIN_MTN">[36]Values!$A$12:$BW$12</definedName>
    <definedName name="AGRIC__BOIL_N2O">[36]Values!$A$14:$BW$14</definedName>
    <definedName name="AGRIC__BOIL_TOT_DEM">[36]Values!$A$15:$BW$15</definedName>
    <definedName name="AGRIC__CCP_CH4">[36]Values!$A$16:$BW$16</definedName>
    <definedName name="AGRIC__CCP_N2O">[36]Values!$A$17:$BW$17</definedName>
    <definedName name="AGRIC__CHP_MPP_ELECGEN" localSheetId="0">'[38]Model Outputs'!#REF!</definedName>
    <definedName name="AGRIC__CHP_MPP_ELECGEN">'[38]Model Outputs'!#REF!</definedName>
    <definedName name="AGRIC__CHP_RENS_ELEC" localSheetId="0">'[38]Model Outputs'!#REF!</definedName>
    <definedName name="AGRIC__CHP_RENS_ELEC">'[38]Model Outputs'!#REF!</definedName>
    <definedName name="AGRIC__COAL_CH4">[36]Values!$A$18:$BW$18</definedName>
    <definedName name="AGRIC__COAL_CO2">[36]Values!$A$19:$BW$19</definedName>
    <definedName name="AGRIC__COAL_CO2_COEF" localSheetId="10">'[37]Model Outputs'!#REF!</definedName>
    <definedName name="AGRIC__COAL_CO2_COEF" localSheetId="0">'[37]Model Outputs'!#REF!</definedName>
    <definedName name="AGRIC__COAL_CO2_COEF">[36]Values!$A$20:$BW$20</definedName>
    <definedName name="AGRIC__COAL_FIN_DEM">[36]Values!$A$21:$BW$21</definedName>
    <definedName name="AGRIC__COAL_FIN_MTH" localSheetId="10">'[37]Model Outputs'!#REF!</definedName>
    <definedName name="AGRIC__COAL_FIN_MTH" localSheetId="0">'[37]Model Outputs'!#REF!</definedName>
    <definedName name="AGRIC__COAL_FIN_MTH">[36]Values!$A$22:$BW$22</definedName>
    <definedName name="AGRIC__COAL_KTOE">[36]Values!$A$23:$BW$23</definedName>
    <definedName name="AGRIC__COAL_N2O">[36]Values!$A$24:$BW$24</definedName>
    <definedName name="AGRIC__COAL_TOT_DEM">[36]Values!$A$25:$BW$25</definedName>
    <definedName name="AGRIC__COKE_CO2">[36]Values!$A$26:$BW$26</definedName>
    <definedName name="AGRIC__COKE_CO2_COEF" localSheetId="10">'[37]Model Outputs'!#REF!</definedName>
    <definedName name="AGRIC__COKE_CO2_COEF" localSheetId="0">'[37]Model Outputs'!#REF!</definedName>
    <definedName name="AGRIC__COKE_CO2_COEF">[36]Values!$A$27:$BW$27</definedName>
    <definedName name="AGRIC__COKE_FIN_DEM">[36]Values!$A$28:$BW$28</definedName>
    <definedName name="AGRIC__COKE_FIN_MTH">[36]Values!$A$29:$BW$29</definedName>
    <definedName name="AGRIC__COKE_KTOE">[36]Values!$A$30:$BW$30</definedName>
    <definedName name="AGRIC__COKE_TOT_DEM">[36]Values!$A$31:$BW$31</definedName>
    <definedName name="AGRIC__ELEC_CCP_TOTAL">[36]Values!$A$32:$BW$32</definedName>
    <definedName name="AGRIC__ELEC_FIN_DEM">[36]Values!$A$33:$BW$33</definedName>
    <definedName name="AGRIC__ELEC_FIN_MTH" localSheetId="0">'[37]Model Outputs'!#REF!</definedName>
    <definedName name="AGRIC__ELEC_FIN_MTH">'[37]Model Outputs'!#REF!</definedName>
    <definedName name="AGRIC__ELEC_FIN_TWH">[36]Values!$A$35:$BW$35</definedName>
    <definedName name="AGRIC__ELEC_KTOE">[36]Values!$A$36:$BW$36</definedName>
    <definedName name="AGRIC__ELEC_TOT_DEM">[36]Values!$A$37:$BW$37</definedName>
    <definedName name="AGRIC__ENG_LUB_CO2">[36]Values!$A$39:$BW$39</definedName>
    <definedName name="AGRIC__ENTERICFERM_CH4">[36]Values!$A$40:$BW$40</definedName>
    <definedName name="AGRIC__ENTERICFERM_N2O">[36]Values!$A$41:$BW$41</definedName>
    <definedName name="AGRIC__FFH_SOLD_BFG">[36]Values!$A$42:$BW$42</definedName>
    <definedName name="AGRIC__FFH_SOLD_BIO">[36]Values!$A$43:$BW$43</definedName>
    <definedName name="AGRIC__FFH_SOLD_COAL">[36]Values!$A$44:$BW$44</definedName>
    <definedName name="AGRIC__FFH_SOLD_COG">[36]Values!$A$45:$BW$45</definedName>
    <definedName name="AGRIC__FFH_SOLD_EMISSIONS_TOT">[36]Values!$A$46:$BW$46</definedName>
    <definedName name="AGRIC__FFH_SOLD_FOIL">[36]Values!$A$47:$BW$47</definedName>
    <definedName name="AGRIC__FFH_SOLD_GAS">[36]Values!$A$48:$BW$48</definedName>
    <definedName name="AGRIC__FFH_SOLD_GOIL">[36]Values!$A$49:$BW$49</definedName>
    <definedName name="AGRIC__FFH_SOLD_LPG">[36]Values!$A$50:$BW$50</definedName>
    <definedName name="AGRIC__FGAS_FIN_MTH" localSheetId="0">'[37]Model Outputs'!#REF!</definedName>
    <definedName name="AGRIC__FGAS_FIN_MTH">'[37]Model Outputs'!#REF!</definedName>
    <definedName name="AGRIC__FIELDBURN_CH4">[36]Values!$A$51:$BW$51</definedName>
    <definedName name="AGRIC__FIELDBURN_N2O">[36]Values!$A$52:$BW$52</definedName>
    <definedName name="AGRIC__FIN_SHARE_BOIL">[36]Values!$A$53:$BW$53</definedName>
    <definedName name="AGRIC__FIN_SHARE_COAL">[36]Values!$A$54:$BW$54</definedName>
    <definedName name="AGRIC__FIN_SHARE_COKE">[36]Values!$A$55:$BW$55</definedName>
    <definedName name="AGRIC__FIN_SHARE_FOIL">[36]Values!$A$56:$BW$56</definedName>
    <definedName name="AGRIC__FIN_SHARE_GOIL">[36]Values!$A$57:$BW$57</definedName>
    <definedName name="AGRIC__FIN_SHARE_LPG">[36]Values!$A$58:$BW$58</definedName>
    <definedName name="AGRIC__FIN_SHARE_OSF">[36]Values!$A$59:$BW$59</definedName>
    <definedName name="AGRIC__FOIL_CH4">[36]Values!$A$62:$BW$62</definedName>
    <definedName name="AGRIC__FOIL_CO2">[36]Values!$A$63:$BW$63</definedName>
    <definedName name="AGRIC__FOIL_CO2_COEF" localSheetId="10">'[37]Model Outputs'!#REF!</definedName>
    <definedName name="AGRIC__FOIL_CO2_COEF" localSheetId="0">'[37]Model Outputs'!#REF!</definedName>
    <definedName name="AGRIC__FOIL_CO2_COEF">[36]Values!$A$64:$BW$64</definedName>
    <definedName name="AGRIC__FOIL_FIN_DEM">[36]Values!$A$65:$BW$65</definedName>
    <definedName name="AGRIC__FOIL_FIN_MTH" localSheetId="10">'[37]Model Outputs'!#REF!</definedName>
    <definedName name="AGRIC__FOIL_FIN_MTH" localSheetId="0">'[37]Model Outputs'!#REF!</definedName>
    <definedName name="AGRIC__FOIL_FIN_MTH">[36]Values!$A$66:$BW$66</definedName>
    <definedName name="AGRIC__FOIL_FIN_MTN">[36]Values!$A$67:$BW$67</definedName>
    <definedName name="AGRIC__FOIL_N2O">[36]Values!$A$69:$BW$69</definedName>
    <definedName name="AGRIC__FOIL_TOT_DEM">[36]Values!$A$70:$BW$70</definedName>
    <definedName name="AGRIC__GAS_CCP_TOTAL">[36]Values!$A$71:$BW$71</definedName>
    <definedName name="AGRIC__GAS_CH4">[36]Values!$A$72:$BW$72</definedName>
    <definedName name="AGRIC__GAS_CO2">[36]Values!$A$73:$BW$73</definedName>
    <definedName name="AGRIC__GAS_CO2_COEF" localSheetId="10">'[37]Model Outputs'!#REF!</definedName>
    <definedName name="AGRIC__GAS_CO2_COEF" localSheetId="0">'[37]Model Outputs'!#REF!</definedName>
    <definedName name="AGRIC__GAS_CO2_COEF">[36]Values!$A$74:$BW$74</definedName>
    <definedName name="AGRIC__GAS_FIN_DEM">[36]Values!$A$75:$BW$75</definedName>
    <definedName name="AGRIC__GAS_FIN_MTH">[36]Values!$A$77:$BW$77</definedName>
    <definedName name="AGRIC__GAS_KTOE">[36]Values!$A$78:$BW$78</definedName>
    <definedName name="AGRIC__GAS_N2O">[36]Values!$A$79:$BW$79</definedName>
    <definedName name="AGRIC__GAS_TOT_DEM">[36]Values!$A$80:$BW$80</definedName>
    <definedName name="AGRIC__GOIL_CO2">[36]Values!$A$81:$BW$81</definedName>
    <definedName name="AGRIC__GOIL_CO2_COEF" localSheetId="10">'[37]Model Outputs'!#REF!</definedName>
    <definedName name="AGRIC__GOIL_CO2_COEF" localSheetId="0">'[37]Model Outputs'!#REF!</definedName>
    <definedName name="AGRIC__GOIL_CO2_COEF">[36]Values!$A$82:$BW$82</definedName>
    <definedName name="AGRIC__GOIL_FIN_DEM">[36]Values!$A$83:$BW$83</definedName>
    <definedName name="AGRIC__GOIL_FIN_MTH" localSheetId="10">'[37]Model Outputs'!#REF!</definedName>
    <definedName name="AGRIC__GOIL_FIN_MTH" localSheetId="0">'[37]Model Outputs'!#REF!</definedName>
    <definedName name="AGRIC__GOIL_FIN_MTH">[36]Values!$A$84:$BW$84</definedName>
    <definedName name="AGRIC__GOIL_FIN_MTN">[36]Values!$A$85:$BW$85</definedName>
    <definedName name="AGRIC__GOIL_TOT_DEM">[36]Values!$A$87:$BW$87</definedName>
    <definedName name="AGRIC__HEAT_BOUGHT">[36]Values!$A$88:$BW$88</definedName>
    <definedName name="AGRIC__LIMING_DOL_CO2">[36]Values!$A$89:$BW$89</definedName>
    <definedName name="AGRIC__LIMING_LIME_CO2">[36]Values!$A$90:$BW$90</definedName>
    <definedName name="AGRIC__LPG_CO2">[36]Values!$A$91:$BW$91</definedName>
    <definedName name="AGRIC__LPG_FIN_DEM">[36]Values!$A$92:$BW$92</definedName>
    <definedName name="AGRIC__LPG_FIN_MTH" localSheetId="10">'[37]Model Outputs'!#REF!</definedName>
    <definedName name="AGRIC__LPG_FIN_MTH" localSheetId="0">'[37]Model Outputs'!#REF!</definedName>
    <definedName name="AGRIC__LPG_FIN_MTH">[36]Values!$A$93:$BW$93</definedName>
    <definedName name="AGRIC__LPG_FIN_MTN">[36]Values!$A$94:$BW$94</definedName>
    <definedName name="AGRIC__LPG_TOT_DEM">[36]Values!$A$96:$BW$96</definedName>
    <definedName name="AGRIC__MANMGMT_CH4">[36]Values!$A$97:$BW$97</definedName>
    <definedName name="AGRIC__MANMGMT_N2O">[36]Values!$A$98:$BW$98</definedName>
    <definedName name="AGRIC__MOB_MC_GOIL_CH4">[36]Values!$A$99:$BW$99</definedName>
    <definedName name="AGRIC__MOB_MC_GOIL_CO2">[36]Values!$A$100:$BW$100</definedName>
    <definedName name="AGRIC__MOB_MC_PETROL_CH4">[36]Values!$A$101:$BW$101</definedName>
    <definedName name="AGRIC__MOB_MC_PETROL_CO2">[36]Values!$A$102:$BW$102</definedName>
    <definedName name="AGRIC__OIL_CCP_TOTAL">[36]Values!$A$103:$BW$103</definedName>
    <definedName name="AGRIC__OIL_FIN_MTH">[36]Values!$A$105:$BW$105</definedName>
    <definedName name="AGRIC__OIL_FIN_MTN">[36]Values!$A$106:$BW$106</definedName>
    <definedName name="AGRIC__OIL_KTOE">[36]Values!$A$107:$BW$107</definedName>
    <definedName name="AGRIC__OIL_TOT_DEM">[36]Values!$A$108:$BW$108</definedName>
    <definedName name="AGRIC__OSF_CO2">[36]Values!$A$109:$BW$109</definedName>
    <definedName name="AGRIC__OSF_CO2_COEF" localSheetId="10">'[37]Model Outputs'!#REF!</definedName>
    <definedName name="AGRIC__OSF_CO2_COEF" localSheetId="0">'[37]Model Outputs'!#REF!</definedName>
    <definedName name="AGRIC__OSF_CO2_COEF">[36]Values!$A$110:$BW$110</definedName>
    <definedName name="AGRIC__OSF_FIN_DEM">[36]Values!$A$111:$BW$111</definedName>
    <definedName name="AGRIC__OSF_FIN_MTH">[36]Values!$A$112:$BW$112</definedName>
    <definedName name="AGRIC__OSF_KTOE">[36]Values!$A$113:$BW$113</definedName>
    <definedName name="AGRIC__OSF_TOT_DEM">[36]Values!$A$114:$BW$114</definedName>
    <definedName name="AGRIC__RENS_CCP_TOTAL">[36]Values!$A$115:$BW$115</definedName>
    <definedName name="AGRIC__RENS_FIN_DEM">[36]Values!$A$116:$BW$116</definedName>
    <definedName name="AGRIC__RENS_FIN_MTH">[36]Values!$A$118:$BW$118</definedName>
    <definedName name="AGRIC__RENS_KTOE">[36]Values!$A$119:$BW$119</definedName>
    <definedName name="AGRIC__RENS_TOT_DEM">[36]Values!$A$120:$BW$120</definedName>
    <definedName name="AGRIC__SOILS_CH4">[36]Values!$A$121:$BW$121</definedName>
    <definedName name="AGRIC__SOILS_N2O">[36]Values!$A$122:$BW$122</definedName>
    <definedName name="AGRIC__SOLID_CCP_TOTAL">[36]Values!$A$123:$BW$123</definedName>
    <definedName name="AGRIC__SOLID_FIN_MTH">[36]Values!$A$126:$BW$126</definedName>
    <definedName name="AGRIC__SOLID_TOT_DEM">[36]Values!$A$127:$BW$127</definedName>
    <definedName name="AGRIC__STRAWCOMB_CH4">[36]Values!$A$128:$BW$128</definedName>
    <definedName name="AGRIC__STRAWCOMB_N2O">[36]Values!$A$129:$BW$129</definedName>
    <definedName name="AGRIC__UREA_CO2">[36]Values!$A$130:$BW$130</definedName>
    <definedName name="AGRIC__VAPOROIL_CO2">[36]Values!$A$131:$BW$131</definedName>
    <definedName name="AkkSaWvypRcjqNnsIElA" localSheetId="0" hidden="1">'[25]Heat Load Int'!$AW$285</definedName>
    <definedName name="AkkSaWvypRcjqNnsIElA" hidden="1">'[26]Heat Load Int'!$AW$285</definedName>
    <definedName name="Alloc_old" localSheetId="0">#REF!</definedName>
    <definedName name="Alloc_old">#REF!</definedName>
    <definedName name="AllowedRecovery">[17]Tariff!$B$23:$E$23</definedName>
    <definedName name="Alt_Chk_1_Hdg" localSheetId="11" hidden="1">[39]BS_Hist_TA!$B$1</definedName>
    <definedName name="Alt_Chk_1_Hdg" hidden="1">[40]BS_Hist_TA!$B$1</definedName>
    <definedName name="Alt_Chk_14_Hdg" localSheetId="11" hidden="1">[39]BS_Fcast_TO!$B$1</definedName>
    <definedName name="Alt_Chk_14_Hdg" hidden="1">[40]BS_Fcast_TO!$B$1</definedName>
    <definedName name="Alt_Chk_15_Hdg" localSheetId="11" hidden="1">[39]Fcast_OP_TO!$C$117</definedName>
    <definedName name="Alt_Chk_15_Hdg" hidden="1">[40]Fcast_OP_TO!$C$117</definedName>
    <definedName name="Alt_Chk_2_Hdg" localSheetId="11" hidden="1">[39]BS_Hist_TO!$B$1</definedName>
    <definedName name="Alt_Chk_2_Hdg" hidden="1">[40]BS_Hist_TO!$B$1</definedName>
    <definedName name="AME">OFFSET([41]AME!$H$15,0,0,MAX([41]AME!$B$15:$B100),1)</definedName>
    <definedName name="anscount" hidden="1">2</definedName>
    <definedName name="App_central_deployment" localSheetId="0">[42]Central!$M$234:$BA$248</definedName>
    <definedName name="App_central_deployment">[43]Central!$M$234:$BA$248</definedName>
    <definedName name="App_central_deploymentyr" localSheetId="0">[42]Central!$M$11:$BA$11</definedName>
    <definedName name="App_central_deploymentyr">[43]Central!$M$11:$BA$11</definedName>
    <definedName name="App_central_name" localSheetId="0">[42]Central!$G$234:$G$248</definedName>
    <definedName name="App_central_name">[43]Central!$G$234:$G$248</definedName>
    <definedName name="ArrFeeCopy">[44]CF_PL_BS!$C$385</definedName>
    <definedName name="ArrFeeImbalance">[44]CF_PL_BS!$C$388</definedName>
    <definedName name="ArrFeePaste">[44]CF_PL_BS!$C$386</definedName>
    <definedName name="ArrFeeTol">[44]Input_Main!$L$351</definedName>
    <definedName name="asdas" localSheetId="14" hidden="1">{#N/A,#N/A,FALSE,"TMCOMP96";#N/A,#N/A,FALSE,"MAT96";#N/A,#N/A,FALSE,"FANDA96";#N/A,#N/A,FALSE,"INTRAN96";#N/A,#N/A,FALSE,"NAA9697";#N/A,#N/A,FALSE,"ECWEBB";#N/A,#N/A,FALSE,"MFT96";#N/A,#N/A,FALSE,"CTrecon"}</definedName>
    <definedName name="asdas" localSheetId="10" hidden="1">{#N/A,#N/A,FALSE,"TMCOMP96";#N/A,#N/A,FALSE,"MAT96";#N/A,#N/A,FALSE,"FANDA96";#N/A,#N/A,FALSE,"INTRAN96";#N/A,#N/A,FALSE,"NAA9697";#N/A,#N/A,FALSE,"ECWEBB";#N/A,#N/A,FALSE,"MFT96";#N/A,#N/A,FALSE,"CTrecon"}</definedName>
    <definedName name="asdas" localSheetId="0" hidden="1">{#N/A,#N/A,FALSE,"TMCOMP96";#N/A,#N/A,FALSE,"MAT96";#N/A,#N/A,FALSE,"FANDA96";#N/A,#N/A,FALSE,"INTRAN96";#N/A,#N/A,FALSE,"NAA9697";#N/A,#N/A,FALSE,"ECWEBB";#N/A,#N/A,FALSE,"MFT96";#N/A,#N/A,FALSE,"CTrecon"}</definedName>
    <definedName name="asdas" localSheetId="11" hidden="1">{#N/A,#N/A,FALSE,"TMCOMP96";#N/A,#N/A,FALSE,"MAT96";#N/A,#N/A,FALSE,"FANDA96";#N/A,#N/A,FALSE,"INTRAN96";#N/A,#N/A,FALSE,"NAA9697";#N/A,#N/A,FALSE,"ECWEBB";#N/A,#N/A,FALSE,"MFT96";#N/A,#N/A,FALSE,"CTrecon"}</definedName>
    <definedName name="asdas" hidden="1">{#N/A,#N/A,FALSE,"TMCOMP96";#N/A,#N/A,FALSE,"MAT96";#N/A,#N/A,FALSE,"FANDA96";#N/A,#N/A,FALSE,"INTRAN96";#N/A,#N/A,FALSE,"NAA9697";#N/A,#N/A,FALSE,"ECWEBB";#N/A,#N/A,FALSE,"MFT96";#N/A,#N/A,FALSE,"CTrecon"}</definedName>
    <definedName name="ASDASFD" localSheetId="14" hidden="1">{#N/A,#N/A,FALSE,"TMCOMP96";#N/A,#N/A,FALSE,"MAT96";#N/A,#N/A,FALSE,"FANDA96";#N/A,#N/A,FALSE,"INTRAN96";#N/A,#N/A,FALSE,"NAA9697";#N/A,#N/A,FALSE,"ECWEBB";#N/A,#N/A,FALSE,"MFT96";#N/A,#N/A,FALSE,"CTrecon"}</definedName>
    <definedName name="ASDASFD" localSheetId="10" hidden="1">{#N/A,#N/A,FALSE,"TMCOMP96";#N/A,#N/A,FALSE,"MAT96";#N/A,#N/A,FALSE,"FANDA96";#N/A,#N/A,FALSE,"INTRAN96";#N/A,#N/A,FALSE,"NAA9697";#N/A,#N/A,FALSE,"ECWEBB";#N/A,#N/A,FALSE,"MFT96";#N/A,#N/A,FALSE,"CTrecon"}</definedName>
    <definedName name="ASDASFD" localSheetId="0" hidden="1">{#N/A,#N/A,FALSE,"TMCOMP96";#N/A,#N/A,FALSE,"MAT96";#N/A,#N/A,FALSE,"FANDA96";#N/A,#N/A,FALSE,"INTRAN96";#N/A,#N/A,FALSE,"NAA9697";#N/A,#N/A,FALSE,"ECWEBB";#N/A,#N/A,FALSE,"MFT96";#N/A,#N/A,FALSE,"CTrecon"}</definedName>
    <definedName name="ASDASFD" localSheetId="11" hidden="1">{#N/A,#N/A,FALSE,"TMCOMP96";#N/A,#N/A,FALSE,"MAT96";#N/A,#N/A,FALSE,"FANDA96";#N/A,#N/A,FALSE,"INTRAN96";#N/A,#N/A,FALSE,"NAA9697";#N/A,#N/A,FALSE,"ECWEBB";#N/A,#N/A,FALSE,"MFT96";#N/A,#N/A,FALSE,"CTrecon"}</definedName>
    <definedName name="ASDASFD" hidden="1">{#N/A,#N/A,FALSE,"TMCOMP96";#N/A,#N/A,FALSE,"MAT96";#N/A,#N/A,FALSE,"FANDA96";#N/A,#N/A,FALSE,"INTRAN96";#N/A,#N/A,FALSE,"NAA9697";#N/A,#N/A,FALSE,"ECWEBB";#N/A,#N/A,FALSE,"MFT96";#N/A,#N/A,FALSE,"CTrecon"}</definedName>
    <definedName name="asdasx" localSheetId="14" hidden="1">{#N/A,#N/A,FALSE,"TMCOMP96";#N/A,#N/A,FALSE,"MAT96";#N/A,#N/A,FALSE,"FANDA96";#N/A,#N/A,FALSE,"INTRAN96";#N/A,#N/A,FALSE,"NAA9697";#N/A,#N/A,FALSE,"ECWEBB";#N/A,#N/A,FALSE,"MFT96";#N/A,#N/A,FALSE,"CTrecon"}</definedName>
    <definedName name="asdasx" localSheetId="10" hidden="1">{#N/A,#N/A,FALSE,"TMCOMP96";#N/A,#N/A,FALSE,"MAT96";#N/A,#N/A,FALSE,"FANDA96";#N/A,#N/A,FALSE,"INTRAN96";#N/A,#N/A,FALSE,"NAA9697";#N/A,#N/A,FALSE,"ECWEBB";#N/A,#N/A,FALSE,"MFT96";#N/A,#N/A,FALSE,"CTrecon"}</definedName>
    <definedName name="asdasx" localSheetId="0" hidden="1">{#N/A,#N/A,FALSE,"TMCOMP96";#N/A,#N/A,FALSE,"MAT96";#N/A,#N/A,FALSE,"FANDA96";#N/A,#N/A,FALSE,"INTRAN96";#N/A,#N/A,FALSE,"NAA9697";#N/A,#N/A,FALSE,"ECWEBB";#N/A,#N/A,FALSE,"MFT96";#N/A,#N/A,FALSE,"CTrecon"}</definedName>
    <definedName name="asdasx" localSheetId="11" hidden="1">{#N/A,#N/A,FALSE,"TMCOMP96";#N/A,#N/A,FALSE,"MAT96";#N/A,#N/A,FALSE,"FANDA96";#N/A,#N/A,FALSE,"INTRAN96";#N/A,#N/A,FALSE,"NAA9697";#N/A,#N/A,FALSE,"ECWEBB";#N/A,#N/A,FALSE,"MFT96";#N/A,#N/A,FALSE,"CTrecon"}</definedName>
    <definedName name="asdasx" hidden="1">{#N/A,#N/A,FALSE,"TMCOMP96";#N/A,#N/A,FALSE,"MAT96";#N/A,#N/A,FALSE,"FANDA96";#N/A,#N/A,FALSE,"INTRAN96";#N/A,#N/A,FALSE,"NAA9697";#N/A,#N/A,FALSE,"ECWEBB";#N/A,#N/A,FALSE,"MFT96";#N/A,#N/A,FALSE,"CTrecon"}</definedName>
    <definedName name="ASDF" localSheetId="14" hidden="1">{#N/A,#N/A,FALSE,"TMCOMP96";#N/A,#N/A,FALSE,"MAT96";#N/A,#N/A,FALSE,"FANDA96";#N/A,#N/A,FALSE,"INTRAN96";#N/A,#N/A,FALSE,"NAA9697";#N/A,#N/A,FALSE,"ECWEBB";#N/A,#N/A,FALSE,"MFT96";#N/A,#N/A,FALSE,"CTrecon"}</definedName>
    <definedName name="asdf" localSheetId="10">[23]Control!#REF!</definedName>
    <definedName name="ASDF" localSheetId="0" hidden="1">{#N/A,#N/A,FALSE,"TMCOMP96";#N/A,#N/A,FALSE,"MAT96";#N/A,#N/A,FALSE,"FANDA96";#N/A,#N/A,FALSE,"INTRAN96";#N/A,#N/A,FALSE,"NAA9697";#N/A,#N/A,FALSE,"ECWEBB";#N/A,#N/A,FALSE,"MFT96";#N/A,#N/A,FALSE,"CTrecon"}</definedName>
    <definedName name="ASDF" localSheetId="11" hidden="1">{#N/A,#N/A,FALSE,"TMCOMP96";#N/A,#N/A,FALSE,"MAT96";#N/A,#N/A,FALSE,"FANDA96";#N/A,#N/A,FALSE,"INTRAN96";#N/A,#N/A,FALSE,"NAA9697";#N/A,#N/A,FALSE,"ECWEBB";#N/A,#N/A,FALSE,"MFT96";#N/A,#N/A,FALSE,"CTrecon"}</definedName>
    <definedName name="ASDF" hidden="1">{#N/A,#N/A,FALSE,"TMCOMP96";#N/A,#N/A,FALSE,"MAT96";#N/A,#N/A,FALSE,"FANDA96";#N/A,#N/A,FALSE,"INTRAN96";#N/A,#N/A,FALSE,"NAA9697";#N/A,#N/A,FALSE,"ECWEBB";#N/A,#N/A,FALSE,"MFT96";#N/A,#N/A,FALSE,"CTrecon"}</definedName>
    <definedName name="ASDFA" localSheetId="14" hidden="1">{#N/A,#N/A,FALSE,"TMCOMP96";#N/A,#N/A,FALSE,"MAT96";#N/A,#N/A,FALSE,"FANDA96";#N/A,#N/A,FALSE,"INTRAN96";#N/A,#N/A,FALSE,"NAA9697";#N/A,#N/A,FALSE,"ECWEBB";#N/A,#N/A,FALSE,"MFT96";#N/A,#N/A,FALSE,"CTrecon"}</definedName>
    <definedName name="ASDFA" localSheetId="10" hidden="1">{#N/A,#N/A,FALSE,"TMCOMP96";#N/A,#N/A,FALSE,"MAT96";#N/A,#N/A,FALSE,"FANDA96";#N/A,#N/A,FALSE,"INTRAN96";#N/A,#N/A,FALSE,"NAA9697";#N/A,#N/A,FALSE,"ECWEBB";#N/A,#N/A,FALSE,"MFT96";#N/A,#N/A,FALSE,"CTrecon"}</definedName>
    <definedName name="ASDFA" localSheetId="0" hidden="1">{#N/A,#N/A,FALSE,"TMCOMP96";#N/A,#N/A,FALSE,"MAT96";#N/A,#N/A,FALSE,"FANDA96";#N/A,#N/A,FALSE,"INTRAN96";#N/A,#N/A,FALSE,"NAA9697";#N/A,#N/A,FALSE,"ECWEBB";#N/A,#N/A,FALSE,"MFT96";#N/A,#N/A,FALSE,"CTrecon"}</definedName>
    <definedName name="ASDFA" localSheetId="11" hidden="1">{#N/A,#N/A,FALSE,"TMCOMP96";#N/A,#N/A,FALSE,"MAT96";#N/A,#N/A,FALSE,"FANDA96";#N/A,#N/A,FALSE,"INTRAN96";#N/A,#N/A,FALSE,"NAA9697";#N/A,#N/A,FALSE,"ECWEBB";#N/A,#N/A,FALSE,"MFT96";#N/A,#N/A,FALSE,"CTrecon"}</definedName>
    <definedName name="ASDFA" hidden="1">{#N/A,#N/A,FALSE,"TMCOMP96";#N/A,#N/A,FALSE,"MAT96";#N/A,#N/A,FALSE,"FANDA96";#N/A,#N/A,FALSE,"INTRAN96";#N/A,#N/A,FALSE,"NAA9697";#N/A,#N/A,FALSE,"ECWEBB";#N/A,#N/A,FALSE,"MFT96";#N/A,#N/A,FALSE,"CTrecon"}</definedName>
    <definedName name="ASFD" localSheetId="14" hidden="1">{#N/A,#N/A,FALSE,"TMCOMP96";#N/A,#N/A,FALSE,"MAT96";#N/A,#N/A,FALSE,"FANDA96";#N/A,#N/A,FALSE,"INTRAN96";#N/A,#N/A,FALSE,"NAA9697";#N/A,#N/A,FALSE,"ECWEBB";#N/A,#N/A,FALSE,"MFT96";#N/A,#N/A,FALSE,"CTrecon"}</definedName>
    <definedName name="ASFD" localSheetId="10" hidden="1">{#N/A,#N/A,FALSE,"TMCOMP96";#N/A,#N/A,FALSE,"MAT96";#N/A,#N/A,FALSE,"FANDA96";#N/A,#N/A,FALSE,"INTRAN96";#N/A,#N/A,FALSE,"NAA9697";#N/A,#N/A,FALSE,"ECWEBB";#N/A,#N/A,FALSE,"MFT96";#N/A,#N/A,FALSE,"CTrecon"}</definedName>
    <definedName name="ASFD" localSheetId="0" hidden="1">{#N/A,#N/A,FALSE,"TMCOMP96";#N/A,#N/A,FALSE,"MAT96";#N/A,#N/A,FALSE,"FANDA96";#N/A,#N/A,FALSE,"INTRAN96";#N/A,#N/A,FALSE,"NAA9697";#N/A,#N/A,FALSE,"ECWEBB";#N/A,#N/A,FALSE,"MFT96";#N/A,#N/A,FALSE,"CTrecon"}</definedName>
    <definedName name="ASFD" localSheetId="11" hidden="1">{#N/A,#N/A,FALSE,"TMCOMP96";#N/A,#N/A,FALSE,"MAT96";#N/A,#N/A,FALSE,"FANDA96";#N/A,#N/A,FALSE,"INTRAN96";#N/A,#N/A,FALSE,"NAA9697";#N/A,#N/A,FALSE,"ECWEBB";#N/A,#N/A,FALSE,"MFT96";#N/A,#N/A,FALSE,"CTrecon"}</definedName>
    <definedName name="ASFD" hidden="1">{#N/A,#N/A,FALSE,"TMCOMP96";#N/A,#N/A,FALSE,"MAT96";#N/A,#N/A,FALSE,"FANDA96";#N/A,#N/A,FALSE,"INTRAN96";#N/A,#N/A,FALSE,"NAA9697";#N/A,#N/A,FALSE,"ECWEBB";#N/A,#N/A,FALSE,"MFT96";#N/A,#N/A,FALSE,"CTrecon"}</definedName>
    <definedName name="ASHPdiscountingfactors">#REF!</definedName>
    <definedName name="Associated_Measure">[33]Ranges!$F$2:$F$4</definedName>
    <definedName name="assumption_list">'[45]#REF'!$C$12:$C$17</definedName>
    <definedName name="assumptions_ASHP_efficiency">'[46]HVAC assumptions'!$E$10</definedName>
    <definedName name="assumptions_ASHP_high_temp_efficiency">'[46]HVAC assumptions'!$E$11</definedName>
    <definedName name="assumptions_ASHP_lifetime">'[46]HVAC assumptions'!$H$10</definedName>
    <definedName name="assumptions_baseline_Oil_efficiency">'[46]HVAC assumptions'!$D$6</definedName>
    <definedName name="assumptions_biomass_boiler_lifetime">'[46]HVAC assumptions'!$H$17</definedName>
    <definedName name="assumptions_Biomass_efficiency">'[46]HVAC assumptions'!$C$6</definedName>
    <definedName name="assumptions_condensing_gas_boiler_lifetime">'[46]HVAC assumptions'!$H$15</definedName>
    <definedName name="assumptions_district_heating_lifetime">'[46]HVAC assumptions'!$H$18</definedName>
    <definedName name="assumptions_Gas_efficiency">'[46]HVAC assumptions'!$E$6</definedName>
    <definedName name="assumptions_GSHP_efficiency">'[46]HVAC assumptions'!$E$12</definedName>
    <definedName name="assumptions_GSHP_lifetime">'[46]HVAC assumptions'!$H$12</definedName>
    <definedName name="assumptions_hydrogen_boiler_lifetime">'[46]HVAC assumptions'!$H$16</definedName>
    <definedName name="assumptionsprice_conv">[47]deflator!$G$7</definedName>
    <definedName name="AutoGen_Capacity1" localSheetId="10">[30]Autogeneration!$C$12</definedName>
    <definedName name="AutoGen_Capacity1" localSheetId="0">[31]Autogeneration!$C$12</definedName>
    <definedName name="AutoGen_Capacity1">[32]Autogeneration!$C$12</definedName>
    <definedName name="AutoGen_Capacity2" localSheetId="10">[30]Autogeneration!$D$12</definedName>
    <definedName name="AutoGen_Capacity2" localSheetId="0">[31]Autogeneration!$D$12</definedName>
    <definedName name="AutoGen_Capacity2">[32]Autogeneration!$D$12</definedName>
    <definedName name="AutoGen_Capacity3" localSheetId="10">[30]Autogeneration!$E$12</definedName>
    <definedName name="AutoGen_Capacity3" localSheetId="0">[31]Autogeneration!$E$12</definedName>
    <definedName name="AutoGen_Capacity3">[32]Autogeneration!$E$12</definedName>
    <definedName name="AutoGen_Capacity4" localSheetId="10">[30]Autogeneration!$F$12</definedName>
    <definedName name="AutoGen_Capacity4" localSheetId="0">[31]Autogeneration!$F$12</definedName>
    <definedName name="AutoGen_Capacity4">[32]Autogeneration!$F$12</definedName>
    <definedName name="AutoGen_LoadFactor1">[48]Autogeneration!$C$8</definedName>
    <definedName name="AutoGen_LoadFactor2">[48]Autogeneration!$D$8</definedName>
    <definedName name="AutoGen_LoadFactor3" localSheetId="10">[49]Autogeneration!$E$8</definedName>
    <definedName name="AutoGen_LoadFactor3" localSheetId="0">[50]Autogeneration!$E$8</definedName>
    <definedName name="AutoGen_LoadFactor3">[51]Autogeneration!$E$8</definedName>
    <definedName name="AutoGen_LoadFactor4" localSheetId="10">[30]Autogeneration!$F$8</definedName>
    <definedName name="AutoGen_LoadFactor4" localSheetId="0">[31]Autogeneration!$F$8</definedName>
    <definedName name="AutoGen_LoadFactor4">[32]Autogeneration!$F$8</definedName>
    <definedName name="AverageLifetime">'[52]NPV pre calc'!$P$2</definedName>
    <definedName name="avggasHHdem" localSheetId="0">'[53]Heat pump case study'!$G$2</definedName>
    <definedName name="avggasHHdem">'[54]Heat pump case study'!$G$2</definedName>
    <definedName name="AVON">#REF!</definedName>
    <definedName name="AvSiteCapacity" localSheetId="10">'[55]IRR Calc'!$F$19</definedName>
    <definedName name="AvSiteCapacity" localSheetId="0">'[56]IRR Calc'!$F$19</definedName>
    <definedName name="AvSiteCapacity">'[57]IRR Calc'!$F$19</definedName>
    <definedName name="AW_Verification_Method">[33]Ranges!$I$2:$I$6</definedName>
    <definedName name="b">[58]enum!$G$1:$G$9</definedName>
    <definedName name="B_Regs" localSheetId="10">'[59]Source Numbers for Master Lists'!$J$13:$J$17</definedName>
    <definedName name="B_Regs" localSheetId="0">'[60]Source Numbers for Master Lists'!$J$13:$J$17</definedName>
    <definedName name="B_Regs">'[61]Source Numbers for Master Lists'!$J$13:$J$17</definedName>
    <definedName name="BaseDate">[44]Input_Main!$L$56</definedName>
    <definedName name="baseline_archetype">'[46]HVAC baseline'!$AH$5:$AH$3694</definedName>
    <definedName name="baseline_area">'[46]HVAC baseline'!$AJ$5:$AJ$3694</definedName>
    <definedName name="baseline_BEES_ID">'[46]HVAC baseline'!$A$5:$A$3694</definedName>
    <definedName name="baseline_ccs_ni" localSheetId="10">'[62]Energy and investment baseline'!$IG$11:$JN$11</definedName>
    <definedName name="baseline_ccs_ni" localSheetId="0">'[63]Energy and investment baseline'!$IG$11:$JN$11</definedName>
    <definedName name="baseline_ccs_ni">'[64]Energy and investment baseline'!$IG$11:$JN$11</definedName>
    <definedName name="baseline_ccs_scotland" localSheetId="10">'[62]Energy and investment baseline'!$IG$9:$JN$9</definedName>
    <definedName name="baseline_ccs_scotland" localSheetId="0">'[63]Energy and investment baseline'!$IG$9:$JN$9</definedName>
    <definedName name="baseline_ccs_scotland">'[64]Energy and investment baseline'!$IG$9:$JN$9</definedName>
    <definedName name="baseline_ccs_uk" localSheetId="14">'[65]Energy and investment baseline'!$IG$8:$JN$8</definedName>
    <definedName name="baseline_ccs_uk" localSheetId="10">'[62]Energy and investment baseline'!$IG$8:$JN$8</definedName>
    <definedName name="baseline_ccs_uk" localSheetId="0">'[63]Energy and investment baseline'!$IG$8:$JN$8</definedName>
    <definedName name="baseline_ccs_uk" localSheetId="11">'[65]Energy and investment baseline'!$IG$8:$JN$8</definedName>
    <definedName name="baseline_ccs_uk">'[66]Energy and investment baseline'!$IG$8:$JN$8</definedName>
    <definedName name="baseline_ccs_wales" localSheetId="10">'[62]Energy and investment baseline'!$IG$10:$JN$10</definedName>
    <definedName name="baseline_ccs_wales" localSheetId="0">'[63]Energy and investment baseline'!$IG$10:$JN$10</definedName>
    <definedName name="baseline_ccs_wales">'[64]Energy and investment baseline'!$IG$10:$JN$10</definedName>
    <definedName name="baseline_ch4" localSheetId="14">'[65]Emissions baseline'!$AK$8:$BR$11</definedName>
    <definedName name="baseline_ch4" localSheetId="10">'[62]Emissions baseline'!$AK$8:$BR$11</definedName>
    <definedName name="baseline_ch4" localSheetId="0">'[63]Emissions baseline'!$AK$8:$BR$11</definedName>
    <definedName name="baseline_ch4" localSheetId="11">'[65]Emissions baseline'!$AK$8:$BR$11</definedName>
    <definedName name="baseline_ch4">'[66]Emissions baseline'!$AK$8:$BR$11</definedName>
    <definedName name="baseline_co2" localSheetId="14">'[65]Emissions baseline'!$C$8:$AJ$11</definedName>
    <definedName name="baseline_co2" localSheetId="10">'[62]Emissions baseline'!$C$8:$AJ$11</definedName>
    <definedName name="baseline_co2" localSheetId="0">'[63]Emissions baseline'!$C$8:$AJ$11</definedName>
    <definedName name="baseline_co2" localSheetId="11">'[65]Emissions baseline'!$C$8:$AJ$11</definedName>
    <definedName name="baseline_co2">'[66]Emissions baseline'!$C$8:$AJ$11</definedName>
    <definedName name="baseline_cooling_AHU_volume">'[46]HVAC baseline'!$BI$5:$BI$3694</definedName>
    <definedName name="baseline_cooling_demand">'[46]HVAC baseline'!$BG$5:$BG$3694</definedName>
    <definedName name="baseline_cooling_installed_load">'[46]HVAC baseline'!$BH$5:$BH$3694</definedName>
    <definedName name="baseline_countries" localSheetId="14">'[65]Emissions baseline'!$B$8:$B$11</definedName>
    <definedName name="baseline_countries" localSheetId="10">'[62]Emissions baseline'!$B$8:$B$11</definedName>
    <definedName name="baseline_countries" localSheetId="0">'[63]Emissions baseline'!$B$8:$B$11</definedName>
    <definedName name="baseline_countries" localSheetId="11">'[65]Emissions baseline'!$B$8:$B$11</definedName>
    <definedName name="baseline_countries">'[67]Emissions baseline'!$B$8:$B$11</definedName>
    <definedName name="baseline_country">'[68]Emissions baseline'!$B$8:$B$11</definedName>
    <definedName name="baseline_DHW_demand">'[46]HVAC baseline'!$BL$5:$BL$3694</definedName>
    <definedName name="baseline_DHW_electric">'[46]HVAC baseline'!$BP$5:$BP$3694</definedName>
    <definedName name="baseline_DHW_installed_load">'[46]HVAC baseline'!$BN$5:$BN$3694</definedName>
    <definedName name="baseline_DHW_system_proportion">'[46]HVAC baseline'!$BO$5:$BO$3694</definedName>
    <definedName name="baseline_DHW_thermal">'[46]HVAC baseline'!$BQ$5:$BQ$3694</definedName>
    <definedName name="baseline_electricity_ni" localSheetId="10">'[62]Energy and investment baseline'!$C$11:$AJ$11</definedName>
    <definedName name="baseline_electricity_ni" localSheetId="0">'[63]Energy and investment baseline'!$C$11:$AJ$11</definedName>
    <definedName name="baseline_electricity_ni">'[64]Energy and investment baseline'!$C$11:$AJ$11</definedName>
    <definedName name="baseline_electricity_scotland" localSheetId="10">'[62]Energy and investment baseline'!$C$9:$AJ$9</definedName>
    <definedName name="baseline_electricity_scotland" localSheetId="0">'[63]Energy and investment baseline'!$C$9:$AJ$9</definedName>
    <definedName name="baseline_electricity_scotland">'[64]Energy and investment baseline'!$C$9:$AJ$9</definedName>
    <definedName name="baseline_electricity_uk" localSheetId="14">'[65]Energy and investment baseline'!$C$8:$AJ$8</definedName>
    <definedName name="baseline_electricity_uk" localSheetId="10">'[62]Energy and investment baseline'!$C$8:$AJ$8</definedName>
    <definedName name="baseline_electricity_uk" localSheetId="0">'[63]Energy and investment baseline'!$C$8:$AJ$8</definedName>
    <definedName name="baseline_electricity_uk" localSheetId="11">'[65]Energy and investment baseline'!$C$8:$AJ$8</definedName>
    <definedName name="baseline_electricity_uk">'[66]Energy and investment baseline'!$C$8:$AJ$8</definedName>
    <definedName name="baseline_electricity_wales" localSheetId="10">'[62]Energy and investment baseline'!$C$10:$AJ$10</definedName>
    <definedName name="baseline_electricity_wales" localSheetId="0">'[63]Energy and investment baseline'!$C$10:$AJ$10</definedName>
    <definedName name="baseline_electricity_wales">'[64]Energy and investment baseline'!$C$10:$AJ$10</definedName>
    <definedName name="baseline_fgas" localSheetId="14">'[65]Emissions baseline'!$DA$8:$EH$11</definedName>
    <definedName name="baseline_fgas" localSheetId="10">'[62]Emissions baseline'!$DA$8:$EH$11</definedName>
    <definedName name="baseline_fgas" localSheetId="0">'[63]Emissions baseline'!$DA$8:$EH$11</definedName>
    <definedName name="baseline_fgas" localSheetId="11">'[65]Emissions baseline'!$DA$8:$EH$11</definedName>
    <definedName name="baseline_fgas">'[66]Emissions baseline'!$DA$8:$EH$11</definedName>
    <definedName name="baseline_final_bioenergy_uk" localSheetId="11">#REF!</definedName>
    <definedName name="baseline_final_bioenergy_uk">#REF!</definedName>
    <definedName name="baseline_finalbioenergy_ni" localSheetId="10">'[62]Energy and investment baseline'!$FQ$11:$GX$11</definedName>
    <definedName name="baseline_finalbioenergy_ni" localSheetId="0">'[63]Energy and investment baseline'!$FQ$11:$GX$11</definedName>
    <definedName name="baseline_finalbioenergy_ni">'[64]Energy and investment baseline'!$FQ$11:$GX$11</definedName>
    <definedName name="baseline_finalbioenergy_scotland" localSheetId="10">'[62]Energy and investment baseline'!$FQ$9:$GX$9</definedName>
    <definedName name="baseline_finalbioenergy_scotland" localSheetId="0">'[63]Energy and investment baseline'!$FQ$9:$GX$9</definedName>
    <definedName name="baseline_finalbioenergy_scotland">'[64]Energy and investment baseline'!$FQ$9:$GX$9</definedName>
    <definedName name="baseline_finalbioenergy_uk" localSheetId="14">'[65]Energy and investment baseline'!$FQ$8:$GX$8</definedName>
    <definedName name="baseline_finalbioenergy_uk" localSheetId="10">'[62]Energy and investment baseline'!$FQ$8:$GX$8</definedName>
    <definedName name="baseline_finalbioenergy_uk" localSheetId="0">'[63]Energy and investment baseline'!$FQ$8:$GX$8</definedName>
    <definedName name="baseline_finalbioenergy_uk" localSheetId="11">'[65]Energy and investment baseline'!$FQ$8:$GX$8</definedName>
    <definedName name="baseline_finalbioenergy_uk">'[66]Energy and investment baseline'!$FQ$8:$GX$8</definedName>
    <definedName name="baseline_finalbioenergy_wales" localSheetId="10">'[62]Energy and investment baseline'!$FQ$10:$GX$10</definedName>
    <definedName name="baseline_finalbioenergy_wales" localSheetId="0">'[63]Energy and investment baseline'!$FQ$10:$GX$10</definedName>
    <definedName name="baseline_finalbioenergy_wales">'[64]Energy and investment baseline'!$FQ$10:$GX$10</definedName>
    <definedName name="baseline_gas_ni" localSheetId="10">'[62]Energy and investment baseline'!$AK$11:$BR$11</definedName>
    <definedName name="baseline_gas_ni" localSheetId="0">'[63]Energy and investment baseline'!$AK$11:$BR$11</definedName>
    <definedName name="baseline_gas_ni">'[64]Energy and investment baseline'!$AK$11:$BR$11</definedName>
    <definedName name="baseline_gas_scotland" localSheetId="10">'[62]Energy and investment baseline'!$AK$9:$BR$9</definedName>
    <definedName name="baseline_gas_scotland" localSheetId="0">'[63]Energy and investment baseline'!$AK$9:$BR$9</definedName>
    <definedName name="baseline_gas_scotland">'[64]Energy and investment baseline'!$AK$9:$BR$9</definedName>
    <definedName name="baseline_gas_uk" localSheetId="14">'[65]Energy and investment baseline'!$AK$8:$BR$8</definedName>
    <definedName name="baseline_gas_uk" localSheetId="10">'[62]Energy and investment baseline'!$AK$8:$BR$8</definedName>
    <definedName name="baseline_gas_uk" localSheetId="0">'[63]Energy and investment baseline'!$AK$8:$BR$8</definedName>
    <definedName name="baseline_gas_uk" localSheetId="11">'[65]Energy and investment baseline'!$AK$8:$BR$8</definedName>
    <definedName name="baseline_gas_uk">'[66]Energy and investment baseline'!$AK$8:$BR$8</definedName>
    <definedName name="baseline_gas_wales" localSheetId="10">'[62]Energy and investment baseline'!$AK$10:$BR$10</definedName>
    <definedName name="baseline_gas_wales" localSheetId="0">'[63]Energy and investment baseline'!$AK$10:$BR$10</definedName>
    <definedName name="baseline_gas_wales">'[64]Energy and investment baseline'!$AK$10:$BR$10</definedName>
    <definedName name="baseline_h2_ni" localSheetId="10">'[62]Energy and investment baseline'!$GY$11:$IF$11</definedName>
    <definedName name="baseline_h2_ni" localSheetId="0">'[63]Energy and investment baseline'!$GY$11:$IF$11</definedName>
    <definedName name="baseline_h2_ni">'[64]Energy and investment baseline'!$GY$11:$IF$11</definedName>
    <definedName name="baseline_h2_scotland" localSheetId="10">'[62]Energy and investment baseline'!$GY$9:$IF$9</definedName>
    <definedName name="baseline_h2_scotland" localSheetId="0">'[63]Energy and investment baseline'!$GY$9:$IF$9</definedName>
    <definedName name="baseline_h2_scotland">'[64]Energy and investment baseline'!$GY$9:$IF$9</definedName>
    <definedName name="baseline_h2_uk" localSheetId="14">'[65]Energy and investment baseline'!$GY$8:$IF$8</definedName>
    <definedName name="baseline_h2_uk" localSheetId="10">'[62]Energy and investment baseline'!$GY$8:$IF$8</definedName>
    <definedName name="baseline_h2_uk" localSheetId="0">'[63]Energy and investment baseline'!$GY$8:$IF$8</definedName>
    <definedName name="baseline_h2_uk" localSheetId="11">'[65]Energy and investment baseline'!$GY$8:$IF$8</definedName>
    <definedName name="baseline_h2_uk">'[66]Energy and investment baseline'!$GY$8:$IF$8</definedName>
    <definedName name="baseline_h2_wales" localSheetId="10">'[62]Energy and investment baseline'!$GY$10:$IF$10</definedName>
    <definedName name="baseline_h2_wales" localSheetId="0">'[63]Energy and investment baseline'!$GY$10:$IF$10</definedName>
    <definedName name="baseline_h2_wales">'[64]Energy and investment baseline'!$GY$10:$IF$10</definedName>
    <definedName name="baseline_heating_demand">'[46]HVAC baseline'!$AR$5:$AR$3694</definedName>
    <definedName name="baseline_heating_efficiency_elec">'[46]HVAC baseline'!$AS$5:$AS$3694</definedName>
    <definedName name="baseline_heating_electricity">'[46]HVAC baseline'!$AW$5:$AW$3694</definedName>
    <definedName name="baseline_heating_installed_load">'[46]HVAC baseline'!$AZ$5:$AZ$3694</definedName>
    <definedName name="baseline_heating_thermal">'[46]HVAC baseline'!$AX$5:$AX$3694</definedName>
    <definedName name="baseline_investment_ni" localSheetId="10">'[62]Energy and investment baseline'!$JO$11:$KV$11</definedName>
    <definedName name="baseline_investment_ni" localSheetId="0">'[63]Energy and investment baseline'!$JO$11:$KV$11</definedName>
    <definedName name="baseline_investment_ni">'[64]Energy and investment baseline'!$JO$11:$KV$11</definedName>
    <definedName name="baseline_investment_scotland" localSheetId="10">'[62]Energy and investment baseline'!$JO$9:$KV$9</definedName>
    <definedName name="baseline_investment_scotland" localSheetId="0">'[63]Energy and investment baseline'!$JO$9:$KV$9</definedName>
    <definedName name="baseline_investment_scotland">'[64]Energy and investment baseline'!$JO$9:$KV$9</definedName>
    <definedName name="baseline_investment_uk" localSheetId="14">'[65]Energy and investment baseline'!$JO$8:$KV$8</definedName>
    <definedName name="baseline_investment_uk" localSheetId="10">'[62]Energy and investment baseline'!$JO$8:$KV$8</definedName>
    <definedName name="baseline_investment_uk" localSheetId="0">'[63]Energy and investment baseline'!$JO$8:$KV$8</definedName>
    <definedName name="baseline_investment_uk" localSheetId="11">'[65]Energy and investment baseline'!$JO$8:$KV$8</definedName>
    <definedName name="baseline_investment_uk">'[66]Energy and investment baseline'!$JO$8:$KV$8</definedName>
    <definedName name="baseline_investment_wales" localSheetId="10">'[62]Energy and investment baseline'!$JO$10:$KV$10</definedName>
    <definedName name="baseline_investment_wales" localSheetId="0">'[63]Energy and investment baseline'!$JO$10:$KV$10</definedName>
    <definedName name="baseline_investment_wales">'[64]Energy and investment baseline'!$JO$10:$KV$10</definedName>
    <definedName name="baseline_n2o" localSheetId="14">'[65]Emissions baseline'!$BS$8:$CZ$11</definedName>
    <definedName name="baseline_n2o" localSheetId="10">'[62]Emissions baseline'!$BS$8:$CZ$11</definedName>
    <definedName name="baseline_n2o" localSheetId="0">'[63]Emissions baseline'!$BS$8:$CZ$11</definedName>
    <definedName name="baseline_n2o" localSheetId="11">'[65]Emissions baseline'!$BS$8:$CZ$11</definedName>
    <definedName name="baseline_n2o">'[66]Emissions baseline'!$BS$8:$CZ$11</definedName>
    <definedName name="baseline_nonbiowaste_ni" localSheetId="10">'[62]Energy and investment baseline'!$EI$11:$FP$11</definedName>
    <definedName name="baseline_nonbiowaste_ni" localSheetId="0">'[63]Energy and investment baseline'!$EI$11:$FP$11</definedName>
    <definedName name="baseline_nonbiowaste_ni">'[64]Energy and investment baseline'!$EI$11:$FP$11</definedName>
    <definedName name="baseline_nonbiowaste_scotland" localSheetId="10">'[62]Energy and investment baseline'!$EI$9:$FP$9</definedName>
    <definedName name="baseline_nonbiowaste_scotland" localSheetId="0">'[63]Energy and investment baseline'!$EI$9:$FP$9</definedName>
    <definedName name="baseline_nonbiowaste_scotland">'[64]Energy and investment baseline'!$EI$9:$FP$9</definedName>
    <definedName name="baseline_nonbiowaste_uk" localSheetId="10">'[62]Energy and investment baseline'!$EI$8:$FP$8</definedName>
    <definedName name="baseline_nonbiowaste_uk" localSheetId="0">'[63]Energy and investment baseline'!$EI$8:$FP$8</definedName>
    <definedName name="baseline_nonbiowaste_uk" localSheetId="11">'[64]Energy and investment baseline'!$EI$8:$FP$8</definedName>
    <definedName name="baseline_nonbiowaste_uk">'[69]Energy and investment baseline'!$EI$8:$FP$8</definedName>
    <definedName name="baseline_nonbiowaste_wales" localSheetId="10">'[62]Energy and investment baseline'!$EI$10:$FP$10</definedName>
    <definedName name="baseline_nonbiowaste_wales" localSheetId="0">'[63]Energy and investment baseline'!$EI$10:$FP$10</definedName>
    <definedName name="baseline_nonbiowaste_wales">'[64]Energy and investment baseline'!$EI$10:$FP$10</definedName>
    <definedName name="baseline_petroleum_ni" localSheetId="10">'[62]Energy and investment baseline'!$BS$11:$CZ$11</definedName>
    <definedName name="baseline_petroleum_ni" localSheetId="0">'[63]Energy and investment baseline'!$BS$11:$CZ$11</definedName>
    <definedName name="baseline_petroleum_ni">'[64]Energy and investment baseline'!$BS$11:$CZ$11</definedName>
    <definedName name="baseline_petroleum_scotland" localSheetId="10">'[62]Energy and investment baseline'!$BS$9:$CZ$9</definedName>
    <definedName name="baseline_petroleum_scotland" localSheetId="0">'[63]Energy and investment baseline'!$BS$9:$CZ$9</definedName>
    <definedName name="baseline_petroleum_scotland">'[64]Energy and investment baseline'!$BS$9:$CZ$9</definedName>
    <definedName name="baseline_petroleum_uk" localSheetId="14">'[65]Energy and investment baseline'!$BS$8:$CZ$8</definedName>
    <definedName name="baseline_petroleum_uk" localSheetId="10">'[62]Energy and investment baseline'!$BS$8:$CZ$8</definedName>
    <definedName name="baseline_petroleum_uk" localSheetId="0">'[63]Energy and investment baseline'!$BS$8:$CZ$8</definedName>
    <definedName name="baseline_petroleum_uk" localSheetId="11">'[65]Energy and investment baseline'!$BS$8:$CZ$8</definedName>
    <definedName name="baseline_petroleum_uk">'[66]Energy and investment baseline'!$BS$8:$CZ$8</definedName>
    <definedName name="baseline_petroleum_wales" localSheetId="10">'[62]Energy and investment baseline'!$BS$10:$CZ$10</definedName>
    <definedName name="baseline_petroleum_wales" localSheetId="0">'[63]Energy and investment baseline'!$BS$10:$CZ$10</definedName>
    <definedName name="baseline_petroleum_wales">'[64]Energy and investment baseline'!$BS$10:$CZ$10</definedName>
    <definedName name="baseline_Primary_heating_fuel">'[46]HVAC baseline'!$K$5:$K$3694</definedName>
    <definedName name="baseline_Primary_heating_plant">'[46]HVAC baseline'!$O$5:$O$3694</definedName>
    <definedName name="baseline_primarybioenergy_ni">'[70]Energy and investment baseline'!$EI$11:$FP$11</definedName>
    <definedName name="baseline_primarybioenergy_scotland">'[70]Energy and investment baseline'!$EI$9:$FP$9</definedName>
    <definedName name="baseline_primarybioenergy_uk" localSheetId="14">'[65]Energy and investment baseline'!$EI$8:$FP$8</definedName>
    <definedName name="baseline_primarybioenergy_uk" localSheetId="10">'[70]Energy and investment baseline'!$EI$8:$FP$8</definedName>
    <definedName name="baseline_primarybioenergy_uk" localSheetId="0">'[70]Energy and investment baseline'!$EI$8:$FP$8</definedName>
    <definedName name="baseline_primarybioenergy_uk" localSheetId="11">'[65]Energy and investment baseline'!$EI$8:$FP$8</definedName>
    <definedName name="baseline_primarybioenergy_uk">'[66]Energy and investment baseline'!$EI$8:$FP$8</definedName>
    <definedName name="baseline_primarybioenergy_wales">'[70]Energy and investment baseline'!$EI$10:$FP$10</definedName>
    <definedName name="baseline_solidfuel_ni" localSheetId="10">'[62]Energy and investment baseline'!$DA$11:$EH$11</definedName>
    <definedName name="baseline_solidfuel_ni" localSheetId="0">'[63]Energy and investment baseline'!$DA$11:$EH$11</definedName>
    <definedName name="baseline_solidfuel_ni">'[64]Energy and investment baseline'!$DA$11:$EH$11</definedName>
    <definedName name="baseline_solidfuel_scotland" localSheetId="10">'[62]Energy and investment baseline'!$DA$9:$EH$9</definedName>
    <definedName name="baseline_solidfuel_scotland" localSheetId="0">'[63]Energy and investment baseline'!$DA$9:$EH$9</definedName>
    <definedName name="baseline_solidfuel_scotland">'[64]Energy and investment baseline'!$DA$9:$EH$9</definedName>
    <definedName name="baseline_solidfuel_uk" localSheetId="14">'[65]Energy and investment baseline'!$DA$8:$EH$8</definedName>
    <definedName name="baseline_solidfuel_uk" localSheetId="10">'[62]Energy and investment baseline'!$DA$8:$EH$8</definedName>
    <definedName name="baseline_solidfuel_uk" localSheetId="0">'[63]Energy and investment baseline'!$DA$8:$EH$8</definedName>
    <definedName name="baseline_solidfuel_uk" localSheetId="11">'[65]Energy and investment baseline'!$DA$8:$EH$8</definedName>
    <definedName name="baseline_solidfuel_uk">'[66]Energy and investment baseline'!$DA$8:$EH$8</definedName>
    <definedName name="baseline_solidfuel_wales" localSheetId="10">'[62]Energy and investment baseline'!$DA$10:$EH$10</definedName>
    <definedName name="baseline_solidfuel_wales" localSheetId="0">'[63]Energy and investment baseline'!$DA$10:$EH$10</definedName>
    <definedName name="baseline_solidfuel_wales">'[64]Energy and investment baseline'!$DA$10:$EH$10</definedName>
    <definedName name="BaselineCell" localSheetId="0">#REF!</definedName>
    <definedName name="BaselineCell">#REF!</definedName>
    <definedName name="baselinecell1" localSheetId="0">#REF!</definedName>
    <definedName name="baselinecell1">#REF!</definedName>
    <definedName name="BaseYear">[23]Control!$C$50</definedName>
    <definedName name="bAZuBwJNvxHSNoFnMFuI" localSheetId="0" hidden="1">[25]ControlInt!$E$9</definedName>
    <definedName name="bAZuBwJNvxHSNoFnMFuI" hidden="1">[26]ControlInt!$E$9</definedName>
    <definedName name="bb" hidden="1">'[10]T3 Page 1'!#REF!</definedName>
    <definedName name="bbb" hidden="1">'[10]FC Page 1'!#REF!</definedName>
    <definedName name="BBConsumption">'[71]Source Numbers for Master Lists'!$A$7:$A$14</definedName>
    <definedName name="bbl">[24]Units!$E$98</definedName>
    <definedName name="BEDS">#REF!</definedName>
    <definedName name="BEES_ID">'[46]BEES Building Data'!$A$2:$A$3691</definedName>
    <definedName name="BEES_Sector">'[46]BEES Building Data'!$D$2:$D$3691</definedName>
    <definedName name="BEES_Subsector">'[46]BEES Building Data'!$E$2:$E$3691</definedName>
    <definedName name="BERKS">#REF!</definedName>
    <definedName name="BERR_Name" localSheetId="0">[72]Validation!#REF!</definedName>
    <definedName name="BERR_Name">[72]Validation!#REF!</definedName>
    <definedName name="BERRLkup">'[73]1'!$A$124:$AQ$124</definedName>
    <definedName name="Bio_eff">[74]Frontend!$J$105</definedName>
    <definedName name="Biogenic_emitted">'[75]Efficiencies, ramp-ups'!$CR$4:$DX$56</definedName>
    <definedName name="Biogenic_sequestered">'[75]Efficiencies, ramp-ups'!$BJ$4:$CP$56</definedName>
    <definedName name="BiomassPrice_L">'[23]Biomass prices'!$B$5:$B$8</definedName>
    <definedName name="BiomassPrice_T">'[23]Biomass prices'!$C$4:$R$4</definedName>
    <definedName name="BiomassPrice_TL">'[23]Biomass prices'!$B$4</definedName>
    <definedName name="BLPH1" hidden="1">'[76]4.6 ten year bonds'!$A$4</definedName>
    <definedName name="BLPH2" hidden="1">'[76]4.6 ten year bonds'!$D$4</definedName>
    <definedName name="BLPH3" hidden="1">'[76]4.6 ten year bonds'!$G$4</definedName>
    <definedName name="BLPH4" hidden="1">'[76]4.6 ten year bonds'!$J$4</definedName>
    <definedName name="BLPH5" hidden="1">'[76]4.6 ten year bonds'!$M$4</definedName>
    <definedName name="BMGHIndex" hidden="1">"O"</definedName>
    <definedName name="BMPriceScen">[23]Control!#REF!</definedName>
    <definedName name="BottomRowCCS">'[52]NPV in all years'!$DE$4</definedName>
    <definedName name="BottomRowFFPFE">'[52]NPV in all years'!$DQ$4</definedName>
    <definedName name="BottomRowFSNew">'[52]NPV in all years'!$CG$4</definedName>
    <definedName name="BottomRowFSRet">'[52]NPV in all years'!$CS$4</definedName>
    <definedName name="Boundary1">[17]HVDC!$A$26:$A$76</definedName>
    <definedName name="Boundary2">[17]HVDC!$L$26:$L$62</definedName>
    <definedName name="Boundary3">[17]HVDC!#REF!</definedName>
    <definedName name="BoundaryBaseFlowPS3">[17]HVDC!#REF!</definedName>
    <definedName name="BoundaryBaseFlowPSHeader3">[17]HVDC!#REF!</definedName>
    <definedName name="BoundaryBaseFlowYR3">[17]HVDC!#REF!</definedName>
    <definedName name="BoundaryBaseFlowYRHeader3">[17]HVDC!#REF!</definedName>
    <definedName name="BoundaryCctBaseFlowPS1">[17]HVDC!$I$26:$I$76</definedName>
    <definedName name="BoundaryCctBaseFlowPS2">[17]HVDC!$T$26:$T$62</definedName>
    <definedName name="BoundaryCctBaseFlowPS3">[17]HVDC!#REF!</definedName>
    <definedName name="BoundaryCctBaseFlowPSHeader3">[17]HVDC!#REF!</definedName>
    <definedName name="BoundaryCctBaseFlowYR1">[17]HVDC!$J$26:$J$76</definedName>
    <definedName name="BoundaryCctBaseFlowYR2">[17]HVDC!$U$26:$U$62</definedName>
    <definedName name="BoundaryCctBaseFlowYR3">[17]HVDC!#REF!</definedName>
    <definedName name="BoundaryCctBaseFlowYRHeader3">[17]HVDC!#REF!</definedName>
    <definedName name="BoundaryDesiredFlowsPS1">[17]HVDC!$I$80:$I$84</definedName>
    <definedName name="BoundaryDesiredFlowsPS2">[17]HVDC!$T$66:$T$67</definedName>
    <definedName name="BoundaryDesiredFlowsPS3">[17]HVDC!#REF!</definedName>
    <definedName name="BoundaryDesiredFlowsPSHeader3">[17]HVDC!#REF!</definedName>
    <definedName name="BoundaryDesiredFlowsYR1">[17]HVDC!$J$80:$J$84</definedName>
    <definedName name="BoundaryDesiredFlowsYR2">[17]HVDC!$U$66:$U$67</definedName>
    <definedName name="BoundaryDesiredFlowsYR3">[17]HVDC!#REF!</definedName>
    <definedName name="BoundaryDesiredFlowsYRHeader3">[17]HVDC!#REF!</definedName>
    <definedName name="BoundaryFlowTopLeft3">[17]HVDC!#REF!</definedName>
    <definedName name="BoundaryHeader1">[17]HVDC!$A$25</definedName>
    <definedName name="BoundaryHeader2">[17]HVDC!$L$25</definedName>
    <definedName name="BoundaryHeader3">[17]HVDC!#REF!</definedName>
    <definedName name="BQCHP.ELEC_SUPPLY" localSheetId="0">#REF!</definedName>
    <definedName name="BQCHP.ELEC_SUPPLY">#REF!</definedName>
    <definedName name="BQCHP.TOT_MANUF" localSheetId="0">#REF!</definedName>
    <definedName name="BQCHP.TOT_MANUF">#REF!</definedName>
    <definedName name="Btu" localSheetId="10">[77]Units!$E$42</definedName>
    <definedName name="Btu" localSheetId="0">[77]Units!$E$42</definedName>
    <definedName name="Btu">[24]Units!$E$33</definedName>
    <definedName name="BUCKS">#REF!</definedName>
    <definedName name="Buildings_data" localSheetId="0">[78]Conversions!$E$42</definedName>
    <definedName name="Buildings_data">[79]Conversions!$E$42</definedName>
    <definedName name="BuildOption">[44]Input_Nuclear!$I$32</definedName>
    <definedName name="BuildOptionL">[44]Input_Nuclear!$A$25:$IV$25</definedName>
    <definedName name="bulb">[80]Rates!$G$2</definedName>
    <definedName name="bulb2">[81]Rates!$G$2</definedName>
    <definedName name="burning_oil_energy_content">[82]Units!$C$82</definedName>
    <definedName name="BusNames">[17]Transport!$B$13:$B$974</definedName>
    <definedName name="C_T" localSheetId="10">'[59]Source Numbers for Master Lists'!$J$42:$J$43</definedName>
    <definedName name="C_T" localSheetId="0">'[60]Source Numbers for Master Lists'!$J$42:$J$43</definedName>
    <definedName name="C_T">'[61]Source Numbers for Master Lists'!$J$42:$J$43</definedName>
    <definedName name="CalcBetaStart">[83]Centrica!#REF!</definedName>
    <definedName name="CalcSmrySwicth">[44]Input_Main!$I$364</definedName>
    <definedName name="calorie" localSheetId="10">[77]Units!$E$43</definedName>
    <definedName name="calorie" localSheetId="0">[77]Units!$E$43</definedName>
    <definedName name="calorie">[24]Units!$E$34</definedName>
    <definedName name="CAMBS">#REF!</definedName>
    <definedName name="CanConv">[44]Input_Main!$L$44</definedName>
    <definedName name="Capacity_installed_in_year" localSheetId="0">#REF!</definedName>
    <definedName name="Capacity_installed_in_year">#REF!</definedName>
    <definedName name="CapData" localSheetId="0">#REF!</definedName>
    <definedName name="CapData">#REF!</definedName>
    <definedName name="CapexIndices_L">'[23]Capex indices'!$B$8:$B$18</definedName>
    <definedName name="CapexIndices_T">'[23]Capex indices'!$C$7:$G$7</definedName>
    <definedName name="CapexIndices_TL">'[23]Capex indices'!$B$7</definedName>
    <definedName name="CapexScenario_L">[23]Renewables!$B$63:$B$65</definedName>
    <definedName name="CapexScenario_T">[23]Renewables!$C$62</definedName>
    <definedName name="CapexScenario_TL">[23]Renewables!$B$62</definedName>
    <definedName name="CapPay1_AnnualMaxCapacity" localSheetId="10">'[30]Capacity Payment 1'!$C$11</definedName>
    <definedName name="CapPay1_AnnualMaxCapacity" localSheetId="0">'[31]Capacity Payment 1'!$C$11</definedName>
    <definedName name="CapPay1_AnnualMaxCapacity">'[32]Capacity Payment 1'!$C$11</definedName>
    <definedName name="CapPay1_ChargeBack" localSheetId="10">'[30]Capacity Payment 1'!$C$9</definedName>
    <definedName name="CapPay1_ChargeBack" localSheetId="0">'[31]Capacity Payment 1'!$C$9</definedName>
    <definedName name="CapPay1_ChargeBack">'[32]Capacity Payment 1'!$C$9</definedName>
    <definedName name="CapPay1_HurdleRateAdjustment" localSheetId="10">'[30]Capacity Payment 1'!$D$17</definedName>
    <definedName name="CapPay1_HurdleRateAdjustment" localSheetId="0">'[31]Capacity Payment 1'!$D$17</definedName>
    <definedName name="CapPay1_HurdleRateAdjustment">'[32]Capacity Payment 1'!$D$17</definedName>
    <definedName name="CapPay1_Index" localSheetId="10">'[30]Capacity Payment 1'!$C$17</definedName>
    <definedName name="CapPay1_Index" localSheetId="0">'[31]Capacity Payment 1'!$C$17</definedName>
    <definedName name="CapPay1_Index">'[32]Capacity Payment 1'!$C$17</definedName>
    <definedName name="CapPay1_Payment_Matrix" localSheetId="10">'[30]Capacity Payment 1'!$G$6</definedName>
    <definedName name="CapPay1_Payment_Matrix" localSheetId="0">'[31]Capacity Payment 1'!$G$6</definedName>
    <definedName name="CapPay1_Payment_Matrix">'[32]Capacity Payment 1'!$G$6</definedName>
    <definedName name="CapPay1_Switch_String" localSheetId="10">'[30]Capacity Payment 1'!$B$4</definedName>
    <definedName name="CapPay1_Switch_String" localSheetId="0">'[31]Capacity Payment 1'!$B$4</definedName>
    <definedName name="CapPay1_Switch_String">'[32]Capacity Payment 1'!$B$4</definedName>
    <definedName name="CapPay1_Tech" localSheetId="10">'[30]Capacity Payment 1'!$B$17</definedName>
    <definedName name="CapPay1_Tech" localSheetId="0">'[31]Capacity Payment 1'!$B$17</definedName>
    <definedName name="CapPay1_Tech">'[32]Capacity Payment 1'!$B$17</definedName>
    <definedName name="CaptureRate">'[52]Modelling Control'!$E$16</definedName>
    <definedName name="CarbonEmissions" localSheetId="10">#REF!</definedName>
    <definedName name="CarbonEmissions" localSheetId="0">#REF!</definedName>
    <definedName name="CarbonEmissions" localSheetId="11">#REF!</definedName>
    <definedName name="CarbonEmissions">#REF!</definedName>
    <definedName name="CarbonFlag">[17]GenInput!$I$35:$I$302</definedName>
    <definedName name="carbongas" localSheetId="0">'[84]5CB power analysis inputs'!$C$86</definedName>
    <definedName name="carbongas">'[85]5CB power analysis inputs'!$C$86</definedName>
    <definedName name="CarbonImpacttwotwo">'[71]EU ETS CarbonIncrement'!$L$6:$L$14</definedName>
    <definedName name="CarbonPrice_ChargeBack" localSheetId="10">#REF!</definedName>
    <definedName name="CarbonPrice_ChargeBack" localSheetId="0">#REF!</definedName>
    <definedName name="CarbonPrice_ChargeBack" localSheetId="11">#REF!</definedName>
    <definedName name="CarbonPrice_ChargeBack">#REF!</definedName>
    <definedName name="CarbonPriceL">[44]Input_Main!$J$254:$J$257</definedName>
    <definedName name="CarbonPriceOption">[44]Input_Main!$I$260</definedName>
    <definedName name="CarbonPriceScenario">'[52]Modelling Control'!$E$7</definedName>
    <definedName name="CashIntRate">[44]Input_Main!$L$406</definedName>
    <definedName name="CatA">[17]Transport!$F$13:$F$974</definedName>
    <definedName name="CatB">[17]Transport!$G$13:$G$974</definedName>
    <definedName name="Category">[19]Data!$D$4:$D$914</definedName>
    <definedName name="CBA_end" localSheetId="10">'[86]CBA control'!$C$19</definedName>
    <definedName name="CBA_end" localSheetId="0">'[87]CBA control'!$C$19</definedName>
    <definedName name="CBA_end">'[88]CBA control'!$C$19</definedName>
    <definedName name="CBA_ReRefQ">[17]Tariff!#REF!</definedName>
    <definedName name="CBA_Revenue">[17]Tariff!$G$145</definedName>
    <definedName name="CBA_start" localSheetId="10">'[86]CBA control'!$C$18</definedName>
    <definedName name="CBA_start" localSheetId="0">'[87]CBA control'!$C$18</definedName>
    <definedName name="CBA_start">'[88]CBA control'!$C$18</definedName>
    <definedName name="CBA_Unadjusted_Revenue">[17]Tariff!#REF!</definedName>
    <definedName name="CBADemRecovPcnt">[17]Tariff!#REF!</definedName>
    <definedName name="CBWorkbookPriority" hidden="1">-717821871</definedName>
    <definedName name="cc" localSheetId="11">#REF!</definedName>
    <definedName name="cc">#REF!</definedName>
    <definedName name="CCGTOption">[44]Input_Gas!$I$16</definedName>
    <definedName name="ccl" localSheetId="10">'[59]Source Numbers for Master Lists'!$J$21:$J$22</definedName>
    <definedName name="ccl" localSheetId="0">'[60]Source Numbers for Master Lists'!$J$21:$J$22</definedName>
    <definedName name="ccl">'[61]Source Numbers for Master Lists'!$J$21:$J$22</definedName>
    <definedName name="ccl_coal">[23]CCL!$C$5</definedName>
    <definedName name="ccl_electricity">[23]CCL!$C$3</definedName>
    <definedName name="ccl_gas">[23]CCL!$C$4</definedName>
    <definedName name="CCLPriceL">[44]Input_Main!$J$280:$J$283</definedName>
    <definedName name="CCLPriceOption">[44]Input_Main!$I$286</definedName>
    <definedName name="ccs">'[71]Policy Master'!$G$36:$G$40</definedName>
    <definedName name="CCS_capture" localSheetId="0">#REF!</definedName>
    <definedName name="CCS_capture">#REF!</definedName>
    <definedName name="CCS_data" localSheetId="0">#REF!</definedName>
    <definedName name="CCS_data">#REF!</definedName>
    <definedName name="CCS_LF" localSheetId="0">#REF!</definedName>
    <definedName name="CCS_LF">#REF!</definedName>
    <definedName name="CctBackground">[17]Transport!$AL$13:$AL$1392</definedName>
    <definedName name="CctFlow">[17]Transport!$AF$13:$AF$1436</definedName>
    <definedName name="CctFlow2">[17]Transport!$AJ$13:$AJ$1436</definedName>
    <definedName name="CDEL">OFFSET([41]CDEL!$G$15,0,0,MAX([41]CDEL!$B$15:$B100),1)</definedName>
    <definedName name="CE_Fuel_Type">[72]Validation!$AD$4:$AD$15</definedName>
    <definedName name="central">[89]renewables!$D$9:$D$11</definedName>
    <definedName name="CERT2">'[71]Source Numbers for Master Lists'!$A$116:$A$120</definedName>
    <definedName name="CfD1_AnnualMaxCapacity" localSheetId="10">'[30]CfD 1'!$C$15</definedName>
    <definedName name="CfD1_AnnualMaxCapacity" localSheetId="0">'[31]CfD 1'!$C$15</definedName>
    <definedName name="CfD1_AnnualMaxCapacity">'[32]CfD 1'!$C$15</definedName>
    <definedName name="CfD1_ChargeBack" localSheetId="10">'[30]CfD 1'!$C$13</definedName>
    <definedName name="CfD1_ChargeBack" localSheetId="0">'[31]CfD 1'!$C$13</definedName>
    <definedName name="CfD1_ChargeBack">'[32]CfD 1'!$C$13</definedName>
    <definedName name="CfD1_HurdleRateAdjustment" localSheetId="10">'[30]CfD 1'!$D$23</definedName>
    <definedName name="CfD1_HurdleRateAdjustment" localSheetId="0">'[31]CfD 1'!$D$23</definedName>
    <definedName name="CfD1_HurdleRateAdjustment">'[32]CfD 1'!$D$23</definedName>
    <definedName name="CfD1_Index" localSheetId="10">'[30]CfD 1'!$C$23</definedName>
    <definedName name="CfD1_Index" localSheetId="0">'[31]CfD 1'!$C$23</definedName>
    <definedName name="CfD1_Index">'[32]CfD 1'!$C$23</definedName>
    <definedName name="CfD1_Payment_Matrix" localSheetId="10">'[30]CfD 1'!$G$6</definedName>
    <definedName name="CfD1_Payment_Matrix" localSheetId="0">'[31]CfD 1'!$G$6</definedName>
    <definedName name="CfD1_Payment_Matrix">'[32]CfD 1'!$G$6</definedName>
    <definedName name="CfD1_PaymentType_String" localSheetId="10">'[30]CfD 1'!$C$9</definedName>
    <definedName name="CfD1_PaymentType_String" localSheetId="0">'[31]CfD 1'!$C$9</definedName>
    <definedName name="CfD1_PaymentType_String">'[32]CfD 1'!$C$9</definedName>
    <definedName name="CfD1_Switch_String" localSheetId="10">'[30]CfD 1'!$B$4</definedName>
    <definedName name="CfD1_Switch_String" localSheetId="0">'[31]CfD 1'!$B$4</definedName>
    <definedName name="CfD1_Switch_String">'[32]CfD 1'!$B$4</definedName>
    <definedName name="CfD1_Tech" localSheetId="10">'[30]CfD 1'!$B$23</definedName>
    <definedName name="CfD1_Tech" localSheetId="0">'[31]CfD 1'!$B$23</definedName>
    <definedName name="CfD1_Tech">'[32]CfD 1'!$B$23</definedName>
    <definedName name="CfD1_UpsideOption" localSheetId="10">'[30]CfD 1'!$C$11</definedName>
    <definedName name="CfD1_UpsideOption" localSheetId="0">'[31]CfD 1'!$C$11</definedName>
    <definedName name="CfD1_UpsideOption">'[32]CfD 1'!$C$11</definedName>
    <definedName name="CfD11_AllowForDistortion" localSheetId="10">#REF!</definedName>
    <definedName name="CfD11_AllowForDistortion" localSheetId="0">#REF!</definedName>
    <definedName name="CfD11_AllowForDistortion" localSheetId="11">#REF!</definedName>
    <definedName name="CfD11_AllowForDistortion">#REF!</definedName>
    <definedName name="CfD11_AnnualMaxCapacity" localSheetId="10">#REF!</definedName>
    <definedName name="CfD11_AnnualMaxCapacity" localSheetId="0">#REF!</definedName>
    <definedName name="CfD11_AnnualMaxCapacity" localSheetId="11">#REF!</definedName>
    <definedName name="CfD11_AnnualMaxCapacity">#REF!</definedName>
    <definedName name="CfD11_ChargeBack" localSheetId="10">#REF!</definedName>
    <definedName name="CfD11_ChargeBack" localSheetId="0">#REF!</definedName>
    <definedName name="CfD11_ChargeBack" localSheetId="11">#REF!</definedName>
    <definedName name="CfD11_ChargeBack">#REF!</definedName>
    <definedName name="CfD11_HurdleRateAdjustment" localSheetId="10">#REF!</definedName>
    <definedName name="CfD11_HurdleRateAdjustment" localSheetId="0">#REF!</definedName>
    <definedName name="CfD11_HurdleRateAdjustment" localSheetId="11">#REF!</definedName>
    <definedName name="CfD11_HurdleRateAdjustment">#REF!</definedName>
    <definedName name="CfD11_Index" localSheetId="10">#REF!</definedName>
    <definedName name="CfD11_Index" localSheetId="0">#REF!</definedName>
    <definedName name="CfD11_Index" localSheetId="11">#REF!</definedName>
    <definedName name="CfD11_Index">#REF!</definedName>
    <definedName name="CfD11_Name_String" localSheetId="10">#REF!</definedName>
    <definedName name="CfD11_Name_String" localSheetId="0">#REF!</definedName>
    <definedName name="CfD11_Name_String" localSheetId="11">#REF!</definedName>
    <definedName name="CfD11_Name_String">#REF!</definedName>
    <definedName name="CfD11_Payment_Matrix" localSheetId="10">#REF!</definedName>
    <definedName name="CfD11_Payment_Matrix" localSheetId="0">#REF!</definedName>
    <definedName name="CfD11_Payment_Matrix" localSheetId="11">#REF!</definedName>
    <definedName name="CfD11_Payment_Matrix">#REF!</definedName>
    <definedName name="CfD11_PaymentType_String" localSheetId="10">#REF!</definedName>
    <definedName name="CfD11_PaymentType_String" localSheetId="0">#REF!</definedName>
    <definedName name="CfD11_PaymentType_String" localSheetId="11">#REF!</definedName>
    <definedName name="CfD11_PaymentType_String">#REF!</definedName>
    <definedName name="CfD11_ReferencePriceType" localSheetId="10">#REF!</definedName>
    <definedName name="CfD11_ReferencePriceType" localSheetId="0">#REF!</definedName>
    <definedName name="CfD11_ReferencePriceType" localSheetId="11">#REF!</definedName>
    <definedName name="CfD11_ReferencePriceType">#REF!</definedName>
    <definedName name="CfD11_Switch_String" localSheetId="10">#REF!</definedName>
    <definedName name="CfD11_Switch_String" localSheetId="0">#REF!</definedName>
    <definedName name="CfD11_Switch_String" localSheetId="11">#REF!</definedName>
    <definedName name="CfD11_Switch_String">#REF!</definedName>
    <definedName name="CfD11_Tech" localSheetId="10">#REF!</definedName>
    <definedName name="CfD11_Tech" localSheetId="0">#REF!</definedName>
    <definedName name="CfD11_Tech" localSheetId="11">#REF!</definedName>
    <definedName name="CfD11_Tech">#REF!</definedName>
    <definedName name="CfD11_UpsideOption" localSheetId="10">#REF!</definedName>
    <definedName name="CfD11_UpsideOption" localSheetId="0">#REF!</definedName>
    <definedName name="CfD11_UpsideOption" localSheetId="11">#REF!</definedName>
    <definedName name="CfD11_UpsideOption">#REF!</definedName>
    <definedName name="CfD19_AllowForDistortion" localSheetId="10">#REF!</definedName>
    <definedName name="CfD19_AllowForDistortion" localSheetId="0">#REF!</definedName>
    <definedName name="CfD19_AllowForDistortion" localSheetId="11">#REF!</definedName>
    <definedName name="CfD19_AllowForDistortion">#REF!</definedName>
    <definedName name="CfD19_AnnualMaxCapacity" localSheetId="10">#REF!</definedName>
    <definedName name="CfD19_AnnualMaxCapacity" localSheetId="0">#REF!</definedName>
    <definedName name="CfD19_AnnualMaxCapacity" localSheetId="11">#REF!</definedName>
    <definedName name="CfD19_AnnualMaxCapacity">#REF!</definedName>
    <definedName name="CfD19_ChargeBack" localSheetId="10">#REF!</definedName>
    <definedName name="CfD19_ChargeBack" localSheetId="0">#REF!</definedName>
    <definedName name="CfD19_ChargeBack" localSheetId="11">#REF!</definedName>
    <definedName name="CfD19_ChargeBack">#REF!</definedName>
    <definedName name="CfD19_HurdleRateAdjustment" localSheetId="10">#REF!</definedName>
    <definedName name="CfD19_HurdleRateAdjustment" localSheetId="0">#REF!</definedName>
    <definedName name="CfD19_HurdleRateAdjustment" localSheetId="11">#REF!</definedName>
    <definedName name="CfD19_HurdleRateAdjustment">#REF!</definedName>
    <definedName name="CfD19_Index" localSheetId="10">#REF!</definedName>
    <definedName name="CfD19_Index" localSheetId="0">#REF!</definedName>
    <definedName name="CfD19_Index" localSheetId="11">#REF!</definedName>
    <definedName name="CfD19_Index">#REF!</definedName>
    <definedName name="CfD19_MerchantPPA_Matrix" localSheetId="10">#REF!</definedName>
    <definedName name="CfD19_MerchantPPA_Matrix" localSheetId="0">#REF!</definedName>
    <definedName name="CfD19_MerchantPPA_Matrix" localSheetId="11">#REF!</definedName>
    <definedName name="CfD19_MerchantPPA_Matrix">#REF!</definedName>
    <definedName name="CfD19_Name_String" localSheetId="10">#REF!</definedName>
    <definedName name="CfD19_Name_String" localSheetId="0">#REF!</definedName>
    <definedName name="CfD19_Name_String" localSheetId="11">#REF!</definedName>
    <definedName name="CfD19_Name_String">#REF!</definedName>
    <definedName name="CfD19_Payment_Matrix" localSheetId="10">#REF!</definedName>
    <definedName name="CfD19_Payment_Matrix" localSheetId="0">#REF!</definedName>
    <definedName name="CfD19_Payment_Matrix" localSheetId="11">#REF!</definedName>
    <definedName name="CfD19_Payment_Matrix">#REF!</definedName>
    <definedName name="CfD19_PaymentType_String" localSheetId="10">#REF!</definedName>
    <definedName name="CfD19_PaymentType_String" localSheetId="0">#REF!</definedName>
    <definedName name="CfD19_PaymentType_String" localSheetId="11">#REF!</definedName>
    <definedName name="CfD19_PaymentType_String">#REF!</definedName>
    <definedName name="CfD19_ReferencePriceType" localSheetId="10">#REF!</definedName>
    <definedName name="CfD19_ReferencePriceType" localSheetId="0">#REF!</definedName>
    <definedName name="CfD19_ReferencePriceType" localSheetId="11">#REF!</definedName>
    <definedName name="CfD19_ReferencePriceType">#REF!</definedName>
    <definedName name="CfD19_Switch_String" localSheetId="10">#REF!</definedName>
    <definedName name="CfD19_Switch_String" localSheetId="0">#REF!</definedName>
    <definedName name="CfD19_Switch_String" localSheetId="11">#REF!</definedName>
    <definedName name="CfD19_Switch_String">#REF!</definedName>
    <definedName name="CfD19_Tech" localSheetId="10">#REF!</definedName>
    <definedName name="CfD19_Tech" localSheetId="0">#REF!</definedName>
    <definedName name="CfD19_Tech" localSheetId="11">#REF!</definedName>
    <definedName name="CfD19_Tech">#REF!</definedName>
    <definedName name="CfD19_UpsideOption" localSheetId="10">#REF!</definedName>
    <definedName name="CfD19_UpsideOption" localSheetId="0">#REF!</definedName>
    <definedName name="CfD19_UpsideOption" localSheetId="11">#REF!</definedName>
    <definedName name="CfD19_UpsideOption">#REF!</definedName>
    <definedName name="CfD19_VIUPPA_Matrix" localSheetId="10">#REF!</definedName>
    <definedName name="CfD19_VIUPPA_Matrix" localSheetId="0">#REF!</definedName>
    <definedName name="CfD19_VIUPPA_Matrix" localSheetId="11">#REF!</definedName>
    <definedName name="CfD19_VIUPPA_Matrix">#REF!</definedName>
    <definedName name="CfDcosts" localSheetId="10">#REF!</definedName>
    <definedName name="CfDcosts" localSheetId="0">#REF!</definedName>
    <definedName name="CfDcosts" localSheetId="11">#REF!</definedName>
    <definedName name="CfDcosts">#REF!</definedName>
    <definedName name="CH4_Scaling_Factors">'[90]Non-CO2 calcs'!$L$12:$L$16</definedName>
    <definedName name="CH4_Scaling_Factors_Vehicles">'[90]Non-CO2 calcs'!$B$12:$B$16</definedName>
    <definedName name="CHART_5.3A_FORECAST_SPEND_BY_INVESTMENT_CATEGORY" localSheetId="0">[91]Charts!#REF!</definedName>
    <definedName name="CHART_5.3A_FORECAST_SPEND_BY_INVESTMENT_CATEGORY">[91]Charts!#REF!</definedName>
    <definedName name="CHART_5.3B_COMPARISON_OF_SUPPLY_FORECAST_SCENARIOS_SHOWING_AGGREGATED_UNIQUE_PROJECTS" localSheetId="0">[91]Charts!#REF!</definedName>
    <definedName name="CHART_5.3B_COMPARISON_OF_SUPPLY_FORECAST_SCENARIOS_SHOWING_AGGREGATED_UNIQUE_PROJECTS">[91]Charts!#REF!</definedName>
    <definedName name="Chart1" localSheetId="14">#REF!</definedName>
    <definedName name="Chart1" localSheetId="10">#REF!</definedName>
    <definedName name="Chart1" localSheetId="0">#REF!</definedName>
    <definedName name="Chart1" localSheetId="11">#REF!</definedName>
    <definedName name="Chart1">#REF!</definedName>
    <definedName name="CHEM__BOIL_FIN_CON" localSheetId="0">'[37]Model Outputs'!#REF!</definedName>
    <definedName name="CHEM__BOIL_FIN_CON">'[37]Model Outputs'!#REF!</definedName>
    <definedName name="CHEM__BQCHP_ELEC_COAL" localSheetId="0">'[37]Model Outputs'!#REF!</definedName>
    <definedName name="CHEM__BQCHP_ELEC_COAL">'[37]Model Outputs'!#REF!</definedName>
    <definedName name="CHEM__BQCHP_ELEC_COG" localSheetId="0">'[37]Model Outputs'!#REF!</definedName>
    <definedName name="CHEM__BQCHP_ELEC_COG">'[37]Model Outputs'!#REF!</definedName>
    <definedName name="CHEM__BQCHP_ELEC_FOIL" localSheetId="0">'[37]Model Outputs'!#REF!</definedName>
    <definedName name="CHEM__BQCHP_ELEC_FOIL">'[37]Model Outputs'!#REF!</definedName>
    <definedName name="CHEM__BQCHP_ELEC_GAS">'[37]Model Outputs'!#REF!</definedName>
    <definedName name="CHEM__BQCHP_ELEC_GOIL">'[37]Model Outputs'!#REF!</definedName>
    <definedName name="CHEM__BQCHP_ELEC_OTHR">'[37]Model Outputs'!#REF!</definedName>
    <definedName name="CHEM__BQCHP_ELEC_RENS">'[37]Model Outputs'!#REF!</definedName>
    <definedName name="CHEM__COAL_FIN_CON">'[37]Model Outputs'!#REF!</definedName>
    <definedName name="CHEM__COAL_OWNGEN">'[37]Model Outputs'!#REF!</definedName>
    <definedName name="CHEM__ELEC_FIN_DEM">'[37]Model Outputs'!#REF!</definedName>
    <definedName name="CHEM__FOIL_FIN_CON">'[37]Model Outputs'!#REF!</definedName>
    <definedName name="CHEM__GAS_FIN_CON">'[37]Model Outputs'!#REF!</definedName>
    <definedName name="CHEM__GAS_OWNGEN">'[37]Model Outputs'!#REF!</definedName>
    <definedName name="CHEM__GOIL_FIN_CON">'[37]Model Outputs'!#REF!</definedName>
    <definedName name="CHEM__LPG_FIN_CON">'[37]Model Outputs'!#REF!</definedName>
    <definedName name="CHEM__OIL_OWNGEN">'[37]Model Outputs'!#REF!</definedName>
    <definedName name="CHEM__RENS_OWNGEN">'[37]Model Outputs'!#REF!</definedName>
    <definedName name="CHESHIRE">#REF!</definedName>
    <definedName name="Chk_Cons1">'[44]DCF Valuation'!$C$258</definedName>
    <definedName name="Chk_FinS1">[44]CF_PL_BS!$C$176</definedName>
    <definedName name="Chk_FinS2">[44]CF_PL_BS!$C$424</definedName>
    <definedName name="Chk_FinS3">[44]CF_PL_BS!$C$634</definedName>
    <definedName name="Chk_FinS4">[44]CF_PL_BS!$C$641</definedName>
    <definedName name="Chk_FinS5">[44]CF_PL_BS!$C$310</definedName>
    <definedName name="Chk_Oper1">[44]Operation!$C$289</definedName>
    <definedName name="Chk_PreConstr1">[44]Pre_Constr!$C$85</definedName>
    <definedName name="Chk_PreDev1">[44]Pre_Constr!$C$79</definedName>
    <definedName name="CHP.GROSS_ELEC_SUPPLY" localSheetId="0">#REF!</definedName>
    <definedName name="CHP.GROSS_ELEC_SUPPLY">#REF!</definedName>
    <definedName name="CHP.Losses" localSheetId="0">#REF!</definedName>
    <definedName name="CHP.Losses">#REF!</definedName>
    <definedName name="CHP.OWNUSE" localSheetId="0">#REF!</definedName>
    <definedName name="CHP.OWNUSE">#REF!</definedName>
    <definedName name="CHP.year" localSheetId="0">#REF!</definedName>
    <definedName name="CHP.year">#REF!</definedName>
    <definedName name="CLASSIFICATION" localSheetId="0">[92]Menus!$C$2:$C$6</definedName>
    <definedName name="CLASSIFICATION">[93]Menus!$C$2:$C$6</definedName>
    <definedName name="CLEVELAND">#REF!</definedName>
    <definedName name="Cluster_radius">'[52]Modelling Control'!$S$11</definedName>
    <definedName name="CLWYD">#REF!</definedName>
    <definedName name="CO2_Concentration">'[52]Modelling Control'!$E$13</definedName>
    <definedName name="CO2_historical_by_source">'[94]Emissions data PR17'!$E$11:$AD$89</definedName>
    <definedName name="co2_historical_by_source_PR18">'[94]Emissions data PR18'!$D$6:$AD$83</definedName>
    <definedName name="co2_historical_by_source_PR19" localSheetId="0">#REF!</definedName>
    <definedName name="co2_historical_by_source_PR19">#REF!</definedName>
    <definedName name="CO2_historical_final_user">'[94]Emissions data PR17'!$E$93:$AD$162</definedName>
    <definedName name="CO2_historical_final_user_PR18" localSheetId="0">'[95]Emissions data PR18'!$D$85:$AD$153</definedName>
    <definedName name="CO2_historical_final_user_PR18">'[96]Emissions data PR18'!$D$85:$AD$153</definedName>
    <definedName name="CO2_historical_final_user_PR19" localSheetId="0">#REF!</definedName>
    <definedName name="CO2_historical_final_user_PR19">#REF!</definedName>
    <definedName name="co2_target">'[97]AR Targets &amp; Achieved'!$B$2</definedName>
    <definedName name="co2_total">'[98]AR4 details'!$C$2</definedName>
    <definedName name="CO2limit1_ChargeBack" localSheetId="10">'[30]CO2 limits 1'!$C$15</definedName>
    <definedName name="CO2limit1_ChargeBack" localSheetId="0">'[31]CO2 limits 1'!$C$15</definedName>
    <definedName name="CO2limit1_ChargeBack">'[32]CO2 limits 1'!$C$15</definedName>
    <definedName name="CO2limit1_Index" localSheetId="10">'[30]CO2 limits 1'!$C$21</definedName>
    <definedName name="CO2limit1_Index" localSheetId="0">'[31]CO2 limits 1'!$C$21</definedName>
    <definedName name="CO2limit1_Index">'[32]CO2 limits 1'!$C$21</definedName>
    <definedName name="CO2limit1_Payment_Matrix" localSheetId="10">'[30]CO2 limits 1'!$G$6</definedName>
    <definedName name="CO2limit1_Payment_Matrix" localSheetId="0">'[31]CO2 limits 1'!$G$6</definedName>
    <definedName name="CO2limit1_Payment_Matrix">'[32]CO2 limits 1'!$G$6</definedName>
    <definedName name="CO2limit1_Switch_String" localSheetId="10">'[30]CO2 limits 1'!$B$4</definedName>
    <definedName name="CO2limit1_Switch_String" localSheetId="0">'[31]CO2 limits 1'!$B$4</definedName>
    <definedName name="CO2limit1_Switch_String">'[32]CO2 limits 1'!$B$4</definedName>
    <definedName name="CO2limit1_Tech" localSheetId="10">'[30]CO2 limits 1'!$B$21</definedName>
    <definedName name="CO2limit1_Tech" localSheetId="0">'[31]CO2 limits 1'!$B$21</definedName>
    <definedName name="CO2limit1_Tech">'[32]CO2 limits 1'!$B$21</definedName>
    <definedName name="CO2limit1_Type_String" localSheetId="10">'[30]CO2 limits 1'!$C$10</definedName>
    <definedName name="CO2limit1_Type_String" localSheetId="0">'[31]CO2 limits 1'!$C$10</definedName>
    <definedName name="CO2limit1_Type_String">'[32]CO2 limits 1'!$C$10</definedName>
    <definedName name="CO2PipelineDistanceGov">'[52]NAEI Point Source Data 2017'!$AC$5:$AC$952</definedName>
    <definedName name="CO2PipelineDistancePeople">'[52]NAEI Point Source Data 2017'!$AN$5:$AN$952</definedName>
    <definedName name="CO2toC" localSheetId="0">#REF!</definedName>
    <definedName name="CO2toC">#REF!</definedName>
    <definedName name="Coal_toe_conv" localSheetId="0">'[99]Ex8.11 - Energy Imports'!$I$22</definedName>
    <definedName name="Coal_toe_conv">'[100]Ex8.11 - Energy Imports'!$I$22</definedName>
    <definedName name="CoalOption">[44]Input_Coal!$I$16</definedName>
    <definedName name="CoalPriceL">[44]Input_Coal!$J$115:$J$123</definedName>
    <definedName name="CoalPriceOption">[44]Input_Coal!$I$126</definedName>
    <definedName name="Code">[17]Transport!$Y$13:$Y$1436</definedName>
    <definedName name="COE_Date">[44]Input_Main!$L$86</definedName>
    <definedName name="COEvalSt_Date">[44]Input_Main!$L$66</definedName>
    <definedName name="ComCCLRed">[101]Parameters!$B$125</definedName>
    <definedName name="Comfort_factor_switch">[102]MACC!$D$26</definedName>
    <definedName name="Comm_Calibrate" localSheetId="10">'[59]Source Numbers for Master Lists'!$E$85:$E$88</definedName>
    <definedName name="Comm_Calibrate" localSheetId="0">'[60]Source Numbers for Master Lists'!$E$85:$E$88</definedName>
    <definedName name="Comm_Calibrate">'[61]Source Numbers for Master Lists'!$E$85:$E$88</definedName>
    <definedName name="comm_oil" localSheetId="10">'[34]Conversion factors'!$E$35</definedName>
    <definedName name="comm_oil" localSheetId="0">'[34]Conversion factors'!$E$35</definedName>
    <definedName name="comm_oil" localSheetId="11">'[34]Conversion factors'!$E$35</definedName>
    <definedName name="comm_oil">'[35]Conversion factors'!$E$35</definedName>
    <definedName name="comm_solid" localSheetId="10">'[34]Conversion factors'!$E$41</definedName>
    <definedName name="comm_solid" localSheetId="0">'[34]Conversion factors'!$E$41</definedName>
    <definedName name="comm_solid" localSheetId="11">'[34]Conversion factors'!$E$41</definedName>
    <definedName name="comm_solid">'[35]Conversion factors'!$E$41</definedName>
    <definedName name="COMMERCE__COAL_CH4">[36]Values!$A$278:$BW$278</definedName>
    <definedName name="COMMERCE__COAL_FIN_CON" localSheetId="10">'[37]Model Outputs'!#REF!</definedName>
    <definedName name="COMMERCE__COAL_FIN_CON" localSheetId="0">'[37]Model Outputs'!#REF!</definedName>
    <definedName name="COMMERCE__COAL_FIN_CON">[36]Values!$A$279:$BW$279</definedName>
    <definedName name="COMMERCE__COAL_N2O">[36]Values!$A$281:$BW$281</definedName>
    <definedName name="COMMERCE__COAL_TOT_DEM">[36]Values!$A$282:$BW$282</definedName>
    <definedName name="COMMERCE__ELEC_CCP_1">[36]Values!$A$283:$BW$283</definedName>
    <definedName name="COMMERCE__ELEC_CCP_TOTAL">[36]Values!$A$284:$BW$284</definedName>
    <definedName name="COMMERCE__ELEC_FIN_CON" localSheetId="10">'[37]Model Outputs'!#REF!</definedName>
    <definedName name="COMMERCE__ELEC_FIN_CON" localSheetId="0">'[37]Model Outputs'!#REF!</definedName>
    <definedName name="COMMERCE__ELEC_FIN_CON">[36]Values!$A$285:$BW$285</definedName>
    <definedName name="COMMERCE__ELEC_TOT_DEM">[36]Values!$A$286:$BW$286</definedName>
    <definedName name="COMMERCE__ELEC_TOT_DEM_Err">[36]Values!$A$287:$BW$287</definedName>
    <definedName name="COMMERCE__FFH_SOLD_BFG">[36]Values!$A$288:$BW$288</definedName>
    <definedName name="COMMERCE__FFH_SOLD_BIO">[36]Values!$A$289:$BW$289</definedName>
    <definedName name="COMMERCE__FFH_SOLD_COAL">[36]Values!$A$290:$BW$290</definedName>
    <definedName name="COMMERCE__FFH_SOLD_COG">[36]Values!$A$291:$BW$291</definedName>
    <definedName name="COMMERCE__FFH_SOLD_EMISSIONS_TOT">[36]Values!$A$292:$BW$292</definedName>
    <definedName name="COMMERCE__FFH_SOLD_FOIL">[36]Values!$A$293:$BW$293</definedName>
    <definedName name="COMMERCE__FFH_SOLD_GAS">[36]Values!$A$294:$BW$294</definedName>
    <definedName name="COMMERCE__FFH_SOLD_GOIL">[36]Values!$A$295:$BW$295</definedName>
    <definedName name="COMMERCE__FFH_SOLD_LPG">[36]Values!$A$296:$BW$296</definedName>
    <definedName name="COMMERCE__FOIL_SHARE">[36]Values!$A$297:$BW$297</definedName>
    <definedName name="COMMERCE__GAS_CCP_1">[36]Values!$A$298:$BW$298</definedName>
    <definedName name="COMMERCE__GAS_CCP_TOTAL">[36]Values!$A$299:$BW$299</definedName>
    <definedName name="COMMERCE__GAS_CH4">[36]Values!$A$300:$BW$300</definedName>
    <definedName name="COMMERCE__GAS_CO2">[36]Values!$A$301:$BW$301</definedName>
    <definedName name="COMMERCE__GAS_FIN_CON" localSheetId="10">'[37]Model Outputs'!#REF!</definedName>
    <definedName name="COMMERCE__GAS_FIN_CON" localSheetId="0">'[37]Model Outputs'!#REF!</definedName>
    <definedName name="COMMERCE__GAS_FIN_CON">[36]Values!$A$302:$BW$302</definedName>
    <definedName name="COMMERCE__GAS_N2O">[36]Values!$A$304:$BW$304</definedName>
    <definedName name="COMMERCE__GAS_TOT_DEM">[36]Values!$A$305:$BW$305</definedName>
    <definedName name="COMMERCE__GAS_TOT_DEM_Err">[36]Values!$A$306:$BW$306</definedName>
    <definedName name="COMMERCE__GASOIL_CO2_REALLOCATED">[36]Values!$A$307:$BW$307</definedName>
    <definedName name="COMMERCE__GASOILUSE_FINCON">[36]Values!$A$308:$BW$308</definedName>
    <definedName name="COMMERCE__GASOILUSEMOVED_FINCON">[36]Values!$A$309:$BW$309</definedName>
    <definedName name="COMMERCE__HEAT_BOUGHT">[36]Values!$A$311:$BW$311</definedName>
    <definedName name="COMMERCE__HP_DEM_TWH">[36]Values!$A$312:$BW$312</definedName>
    <definedName name="COMMERCE__LANDFILLGAS_CH4">[36]Values!$A$313:$BW$313</definedName>
    <definedName name="COMMERCE__LANDFILLGAS_N2O">[36]Values!$A$314:$BW$314</definedName>
    <definedName name="COMMERCE__MSW_CH4">[36]Values!$A$315:$BW$315</definedName>
    <definedName name="COMMERCE__MSW_N2O">[36]Values!$A$316:$BW$316</definedName>
    <definedName name="COMMERCE__OIL_CCP_1">[36]Values!$A$317:$BW$317</definedName>
    <definedName name="COMMERCE__OIL_CCP_TOTAL">[36]Values!$A$318:$BW$318</definedName>
    <definedName name="COMMERCE__OIL_CH4">[36]Values!$A$319:$BW$319</definedName>
    <definedName name="COMMERCE__OIL_CO2">[36]Values!$A$320:$BW$320</definedName>
    <definedName name="COMMERCE__OIL_FIN_CON" localSheetId="10">'[37]Model Outputs'!#REF!</definedName>
    <definedName name="COMMERCE__OIL_FIN_CON" localSheetId="0">'[37]Model Outputs'!#REF!</definedName>
    <definedName name="COMMERCE__OIL_FIN_CON">[36]Values!$A$321:$BW$321</definedName>
    <definedName name="COMMERCE__OIL_N2O">[36]Values!$A$323:$BW$323</definedName>
    <definedName name="COMMERCE__OIL_TOT_DEM">[36]Values!$A$324:$BW$324</definedName>
    <definedName name="COMMERCE__REFRIGERATION_HFCs">[36]Values!$A$325:$BW$325</definedName>
    <definedName name="COMMERCE__RENS_CCP">[36]Values!$A$326:$BW$326</definedName>
    <definedName name="COMMERCE__RENS_FIN_CON">[36]Values!$A$327:$BW$327</definedName>
    <definedName name="COMMERCE__RENS_TOT_DEM">[36]Values!$A$329:$BW$329</definedName>
    <definedName name="COMMERCE__SOLID_CCP_1">[36]Values!$A$330:$BW$330</definedName>
    <definedName name="COMMERCE__SOLID_CCP_TOTAL">[36]Values!$A$331:$BW$331</definedName>
    <definedName name="COMMERCE__SOLID_CO2">[36]Values!$A$332:$BW$332</definedName>
    <definedName name="Commercial_electricity">'[94]Energy Trends energy cons PR17'!$BR$5:$BR$80</definedName>
    <definedName name="Commercial_electricity_PR18">'[94]Energy Trends energy cons PR18'!$BR$5:$BR$84</definedName>
    <definedName name="Commercial_total">'[94]Energy Trends energy cons PR17'!$BL$5:$BL$80</definedName>
    <definedName name="Commercial_total_PR18">'[94]Energy Trends energy cons PR18'!$BL$5:$BL$84</definedName>
    <definedName name="Company_ref">[103]RPI!#REF!</definedName>
    <definedName name="companycapstab">'[104]Company caps'!$A$37:$Q$462</definedName>
    <definedName name="compcaps">'[104]Company caps'!$V$5:$X$309</definedName>
    <definedName name="completion_table">'[46]HVAC cost assumptions'!$AD$6:$AJ$42957</definedName>
    <definedName name="completion_units">'[46]HVAC cost assumptions'!$AD$4:$AJ$4</definedName>
    <definedName name="components_by_LA">#REF!</definedName>
    <definedName name="CON_OMAN__BOIL_FIN_CON" localSheetId="0">'[37]Model Outputs'!#REF!</definedName>
    <definedName name="CON_OMAN__BOIL_FIN_CON">'[37]Model Outputs'!#REF!</definedName>
    <definedName name="CON_OMAN__BQCHP_ELEC_COAL" localSheetId="0">'[37]Model Outputs'!#REF!</definedName>
    <definedName name="CON_OMAN__BQCHP_ELEC_COAL">'[37]Model Outputs'!#REF!</definedName>
    <definedName name="CON_OMAN__BQCHP_ELEC_COG" localSheetId="0">'[37]Model Outputs'!#REF!</definedName>
    <definedName name="CON_OMAN__BQCHP_ELEC_COG">'[37]Model Outputs'!#REF!</definedName>
    <definedName name="CON_OMAN__BQCHP_ELEC_FOIL" localSheetId="0">'[37]Model Outputs'!#REF!</definedName>
    <definedName name="CON_OMAN__BQCHP_ELEC_FOIL">'[37]Model Outputs'!#REF!</definedName>
    <definedName name="CON_OMAN__BQCHP_ELEC_GAS" localSheetId="0">'[37]Model Outputs'!#REF!</definedName>
    <definedName name="CON_OMAN__BQCHP_ELEC_GAS">'[37]Model Outputs'!#REF!</definedName>
    <definedName name="CON_OMAN__BQCHP_ELEC_GOIL">'[37]Model Outputs'!#REF!</definedName>
    <definedName name="CON_OMAN__BQCHP_ELEC_OTHR">'[37]Model Outputs'!#REF!</definedName>
    <definedName name="CON_OMAN__BQCHP_ELEC_RENS">'[37]Model Outputs'!#REF!</definedName>
    <definedName name="CON_OMAN__COAL_FIN_CON">'[37]Model Outputs'!#REF!</definedName>
    <definedName name="CON_OMAN__COAL_OWNGEN">'[37]Model Outputs'!#REF!</definedName>
    <definedName name="CON_OMAN__ELEC_FIN_DEM">'[37]Model Outputs'!#REF!</definedName>
    <definedName name="CON_OMAN__FOIL_FIN_CON">'[37]Model Outputs'!#REF!</definedName>
    <definedName name="CON_OMAN__GAS_FIN_CON">'[37]Model Outputs'!#REF!</definedName>
    <definedName name="CON_OMAN__GAS_OWNGEN">'[37]Model Outputs'!#REF!</definedName>
    <definedName name="CON_OMAN__GOIL_FIN_CON">'[37]Model Outputs'!#REF!</definedName>
    <definedName name="CON_OMAN__LPG_FIN_CON">'[37]Model Outputs'!#REF!</definedName>
    <definedName name="CON_OMAN__OIL_OWNGEN">'[37]Model Outputs'!#REF!</definedName>
    <definedName name="CON_OMAN__RENS_OWNGEN">'[37]Model Outputs'!#REF!</definedName>
    <definedName name="concatenation">'[105]DECC Cost + Performance Summary'!$Q$6:$Q$317</definedName>
    <definedName name="ConnectivityMatrix">[17]TxNetwork!$C$10:$AC$37</definedName>
    <definedName name="Constant__AVF_ALL_TH_TON">[36]Values!$A$424:$BW$424</definedName>
    <definedName name="Constant__BOIL_TH_TON">[36]Values!$A$425:$BW$425</definedName>
    <definedName name="Constant__COAL_AG_UEF">[36]Values!$A$426:$BW$426</definedName>
    <definedName name="Constant__COAL_ELEC_TH_TON">[36]Values!$A$428:$BW$428</definedName>
    <definedName name="Constant__COAL_MAN_TH_TON">[36]Values!$A$429:$BW$429</definedName>
    <definedName name="Constant__COAL_MAN_UEF">[36]Values!$A$430:$BW$430</definedName>
    <definedName name="Constant__COAL_MISC_TH_TO">[36]Values!$A$431:$BW$431</definedName>
    <definedName name="Constant__COAL_MISC_UEF">[36]Values!$A$432:$BW$432</definedName>
    <definedName name="Constant__COAL_PREV_YR_WT">[36]Values!$A$433:$BW$433</definedName>
    <definedName name="Constant__COAL_TR_UEF">[36]Values!$A$434:$BW$434</definedName>
    <definedName name="Constant__COAL_UPLIFT_IND">[36]Values!$A$435:$BW$435</definedName>
    <definedName name="Constant__COG_MAN_UEF">[36]Values!$A$436:$BW$436</definedName>
    <definedName name="Constant__COKE_AG_UEF">[36]Values!$A$437:$BW$437</definedName>
    <definedName name="Constant__COKE_DOM_UEF">[36]Values!$A$438:$BW$438</definedName>
    <definedName name="Constant__COKE_IS_TH_TON">[36]Values!$A$439:$BW$439</definedName>
    <definedName name="Constant__COKE_MAN_UEF">[36]Values!$A$440:$BW$440</definedName>
    <definedName name="Constant__COKE_MISC_UEF">[36]Values!$A$441:$BW$441</definedName>
    <definedName name="Constant__DUM_DUKES13_2008">[36]Values!$A$442:$BW$442</definedName>
    <definedName name="CONSTANT__DUM00">[36]Values!$A$443:$BW$443</definedName>
    <definedName name="CONSTANT__DUM01">[36]Values!$A$444:$BW$444</definedName>
    <definedName name="CONSTANT__DUM03">[36]Values!$A$445:$BW$445</definedName>
    <definedName name="CONSTANT__DUM04">[36]Values!$A$447:$BW$447</definedName>
    <definedName name="CONSTANT__DUM05">[36]Values!$A$448:$BW$448</definedName>
    <definedName name="CONSTANT__DUM08">[36]Values!$A$450:$BW$450</definedName>
    <definedName name="CONSTANT__DUM09">[36]Values!$A$451:$BW$451</definedName>
    <definedName name="CONSTANT__DUM10">[36]Values!$A$452:$BW$452</definedName>
    <definedName name="CONSTANT__DUM12">[36]Values!$A$453:$BW$453</definedName>
    <definedName name="CONSTANT__DUM91">[36]Values!$A$454:$BW$454</definedName>
    <definedName name="CONSTANT__DUM93">[36]Values!$A$456:$BW$456</definedName>
    <definedName name="CONSTANT__DUM94">[36]Values!$A$457:$BW$457</definedName>
    <definedName name="CONSTANT__DUM96">[36]Values!$A$458:$BW$458</definedName>
    <definedName name="CONSTANT__DUM98">[36]Values!$A$459:$BW$459</definedName>
    <definedName name="CONSTANT__DUM98_ON">[36]Values!$A$460:$BW$460</definedName>
    <definedName name="Constant__DUMMY_POST06">[36]Values!$A$462:$BW$462</definedName>
    <definedName name="Constant__DUMpre94">[36]Values!$A$467:$BW$467</definedName>
    <definedName name="Constant__DUMpre96">[36]Values!$A$468:$BW$468</definedName>
    <definedName name="Constant__ELEC_ALL_UEF">[36]Values!$A$469:$BW$469</definedName>
    <definedName name="Constant__FOIL_TH_TON">[36]Values!$A$470:$BW$470</definedName>
    <definedName name="Constant__GAS_AG_UEF">[36]Values!$A$471:$BW$471</definedName>
    <definedName name="Constant__GAS_DOM_UEF">[36]Values!$A$472:$BW$472</definedName>
    <definedName name="Constant__GAS_MAN_UEF">[36]Values!$A$473:$BW$473</definedName>
    <definedName name="Constant__GAS_MISC_UEF">[36]Values!$A$474:$BW$474</definedName>
    <definedName name="Constant__GOIL_TH_TON">[36]Values!$A$476:$BW$476</definedName>
    <definedName name="Constant__GOIL_TR_TH_TN">[36]Values!$A$477:$BW$477</definedName>
    <definedName name="Constant__GWH_KTOE">[36]Values!$A$478:$BW$478</definedName>
    <definedName name="Constant__GWH_MTH">[36]Values!$A$479:$BW$479</definedName>
    <definedName name="CONSTANT__J_Wh">[36]Values!$A$480:$BW$480</definedName>
    <definedName name="Constant__KTOE_MTH">[36]Values!$A$481:$BW$481</definedName>
    <definedName name="Constant__LPG_TH_TON">[36]Values!$A$482:$BW$482</definedName>
    <definedName name="CONSTANT__LT_BBL">[36]Values!$A$483:$BW$483</definedName>
    <definedName name="Constant__MTH_KTOE">[36]Values!$A$484:$BW$484</definedName>
    <definedName name="Constant__MTH_TJ">[36]Values!$A$485:$BW$485</definedName>
    <definedName name="Constant__OIL_DOM_TH_TON">[36]Values!$A$487:$BW$487</definedName>
    <definedName name="Constant__OIL_DOM_UEF">[36]Values!$A$488:$BW$488</definedName>
    <definedName name="Constant__OIL_MAN_UEF">[36]Values!$A$489:$BW$489</definedName>
    <definedName name="Constant__OIL_MISC_UEF">[36]Values!$A$490:$BW$490</definedName>
    <definedName name="Constant__OSF_MAN_UEF">[36]Values!$A$491:$BW$491</definedName>
    <definedName name="Constant__OWNGEN_COALSHAR">[36]Values!$A$494:$BW$494</definedName>
    <definedName name="Constant__OWNGEN_FOILSHAR">[36]Values!$A$495:$BW$495</definedName>
    <definedName name="Constant__OWNGEN_GASSHAR">[36]Values!$A$496:$BW$496</definedName>
    <definedName name="Constant__OWNGEN_GOILSHAR">[36]Values!$A$497:$BW$497</definedName>
    <definedName name="Constant__RENS_MAN_UEF">[36]Values!$A$498:$BW$498</definedName>
    <definedName name="Constant__RENS_MISC_UEF">[36]Values!$A$499:$BW$499</definedName>
    <definedName name="Constant__SOLID_DOM_UEF">[36]Values!$A$501:$BW$501</definedName>
    <definedName name="CONSTANT__TC_MTCO2">[36]Values!$A$502:$BW$502</definedName>
    <definedName name="Constant__TJ_KTOE">[36]Values!$A$503:$BW$503</definedName>
    <definedName name="Constant__TJ_MTH">[36]Values!$A$504:$BW$504</definedName>
    <definedName name="CONSTANT__TREND90">[36]Values!$A$509:$BW$509</definedName>
    <definedName name="Constant__TWH_MTH">[36]Values!$A$511:$BW$511</definedName>
    <definedName name="Constant__TWH_MTOE">[36]Values!$A$512:$BW$512</definedName>
    <definedName name="ConstructionDelays_Matrix" localSheetId="10">'[30]Outage rates (new and existing)'!$N$5</definedName>
    <definedName name="ConstructionDelays_Matrix" localSheetId="0">'[31]Outage rates (new and existing)'!$N$5</definedName>
    <definedName name="ConstructionDelays_Matrix">'[32]Outage rates (new and existing)'!$N$5</definedName>
    <definedName name="Consumption_to_Abatement">'[22]Conversion Factors'!$E$71</definedName>
    <definedName name="ConsumptionData">'[106]Energy Consumption Figures'!$A$1:$IV$5</definedName>
    <definedName name="ConsumptionHeading">'[106]Energy Consumption Figures'!$A$1:$A$65536</definedName>
    <definedName name="contractedtrades">'[107]Contracted trades'!#REF!</definedName>
    <definedName name="Control_ScenOrUD">[23]Control!$E$13:$F$13</definedName>
    <definedName name="conv" localSheetId="0">#REF!</definedName>
    <definedName name="conv">#REF!</definedName>
    <definedName name="conv__base" localSheetId="14">#REF!</definedName>
    <definedName name="conv__base" localSheetId="10">[37]Conv!$C$14:$G$14</definedName>
    <definedName name="conv__base" localSheetId="0">[37]Conv!$C$14:$G$14</definedName>
    <definedName name="conv__base" localSheetId="11">#REF!</definedName>
    <definedName name="conv__base">#REF!</definedName>
    <definedName name="conv__Giga" localSheetId="14">#REF!</definedName>
    <definedName name="conv__Giga" localSheetId="11">#REF!</definedName>
    <definedName name="conv__Giga">#REF!</definedName>
    <definedName name="conv__Kilo" localSheetId="14">#REF!</definedName>
    <definedName name="conv__Kilo" localSheetId="11">#REF!</definedName>
    <definedName name="conv__Kilo">#REF!</definedName>
    <definedName name="conv__Mega" localSheetId="10">[37]Conv!$C$16:$G$16</definedName>
    <definedName name="conv__Mega" localSheetId="0">[37]Conv!$C$16:$G$16</definedName>
    <definedName name="conv__Mega" localSheetId="11">#REF!</definedName>
    <definedName name="conv__Mega">#REF!</definedName>
    <definedName name="conv__Tera" localSheetId="11">#REF!</definedName>
    <definedName name="conv__Tera">#REF!</definedName>
    <definedName name="Conv_availablility">'[75]Efficiencies, ramp-ups'!$KN$4:$LT$56</definedName>
    <definedName name="Conv_biomass_cost">'[75]Efficiencies, ramp-ups'!$AO$4:$AO$56</definedName>
    <definedName name="Conv_capex">'[75]Efficiencies, ramp-ups'!$GP$4:$HV$56</definedName>
    <definedName name="Conv_efficiencies" localSheetId="10">'[108]Efficiencies, ramp-ups'!$G$4:$AM$51</definedName>
    <definedName name="Conv_efficiencies" localSheetId="0">'[108]Efficiencies, ramp-ups'!$G$4:$AM$51</definedName>
    <definedName name="Conv_efficiencies">'[75]Efficiencies, ramp-ups'!$G$4:$AM$56</definedName>
    <definedName name="conv_GWh" localSheetId="14">#REF!</definedName>
    <definedName name="conv_GWh" localSheetId="10">[38]CV!$C$11:$G$11</definedName>
    <definedName name="conv_GWh" localSheetId="0">[38]CV!$C$11:$G$11</definedName>
    <definedName name="conv_GWh" localSheetId="11">#REF!</definedName>
    <definedName name="conv_GWh">#REF!</definedName>
    <definedName name="conv_ktoe" localSheetId="14">#REF!</definedName>
    <definedName name="conv_ktoe" localSheetId="11">#REF!</definedName>
    <definedName name="conv_ktoe">#REF!</definedName>
    <definedName name="conv_mTh" localSheetId="14">#REF!</definedName>
    <definedName name="conv_mTh" localSheetId="10">[38]CV!$C$12:$G$12</definedName>
    <definedName name="conv_mTh" localSheetId="0">[38]CV!$C$12:$G$12</definedName>
    <definedName name="conv_mTh" localSheetId="11">#REF!</definedName>
    <definedName name="conv_mTh">#REF!</definedName>
    <definedName name="Conv_opex_fixed">'[75]Efficiencies, ramp-ups'!$HX$4:$JD$56</definedName>
    <definedName name="Conv_opex_var">'[75]Efficiencies, ramp-ups'!$JF$4:$KL$56</definedName>
    <definedName name="conv_tC" localSheetId="14">#REF!</definedName>
    <definedName name="conv_tC" localSheetId="10">[37]Conv!$C$10:$D$10</definedName>
    <definedName name="conv_tC" localSheetId="0">[37]Conv!$C$10:$D$10</definedName>
    <definedName name="conv_tC" localSheetId="11">#REF!</definedName>
    <definedName name="conv_tC">#REF!</definedName>
    <definedName name="conv_tCO2" localSheetId="14">#REF!</definedName>
    <definedName name="conv_tCO2" localSheetId="10">[37]Conv!$C$11:$D$11</definedName>
    <definedName name="conv_tCO2" localSheetId="0">[37]Conv!$C$11:$D$11</definedName>
    <definedName name="conv_tCO2" localSheetId="11">#REF!</definedName>
    <definedName name="conv_tCO2">#REF!</definedName>
    <definedName name="conv_TJ" localSheetId="14">#REF!</definedName>
    <definedName name="conv_TJ" localSheetId="11">#REF!</definedName>
    <definedName name="conv_TJ">#REF!</definedName>
    <definedName name="conventionalboilereff">[109]Frontend!$G$73</definedName>
    <definedName name="Conversion">'[110]Ex8.14 Gas, elec, coal prices'!$F$5</definedName>
    <definedName name="Conversion_coal" localSheetId="0">'[99]Ex8.14 Gas, elec, coal prices'!$O$6</definedName>
    <definedName name="Conversion_coal">'[100]Ex8.14 Gas, elec, coal prices'!$O$6</definedName>
    <definedName name="Convert_km_to_miles">[111]Conversions!$F$52</definedName>
    <definedName name="CoolingElec_kWh">'[46]BEES Building Data'!$V$2:$V$3691</definedName>
    <definedName name="copy_coal" localSheetId="0">#REF!</definedName>
    <definedName name="copy_coal">#REF!</definedName>
    <definedName name="copy_electricity" localSheetId="0">#REF!</definedName>
    <definedName name="copy_electricity">#REF!</definedName>
    <definedName name="copy_manfuels" localSheetId="0">#REF!</definedName>
    <definedName name="copy_manfuels">#REF!</definedName>
    <definedName name="copy_petprod1" localSheetId="0">#REF!</definedName>
    <definedName name="copy_petprod1">#REF!</definedName>
    <definedName name="copy_petprod2" localSheetId="0">#REF!</definedName>
    <definedName name="copy_petprod2">#REF!</definedName>
    <definedName name="copy_primoil" localSheetId="0">#REF!</definedName>
    <definedName name="copy_primoil">#REF!</definedName>
    <definedName name="copy_renewables1" localSheetId="0">#REF!</definedName>
    <definedName name="copy_renewables1">#REF!</definedName>
    <definedName name="copy_renewables2" localSheetId="0">#REF!</definedName>
    <definedName name="copy_renewables2">#REF!</definedName>
    <definedName name="copy_ttoe_coal" localSheetId="0">#REF!</definedName>
    <definedName name="copy_ttoe_coal">#REF!</definedName>
    <definedName name="copy_ttoe_electricity" localSheetId="0">#REF!</definedName>
    <definedName name="copy_ttoe_electricity">#REF!</definedName>
    <definedName name="copy_ttoe_petprod" localSheetId="0">#REF!</definedName>
    <definedName name="copy_ttoe_petprod">#REF!</definedName>
    <definedName name="copy_ttoe_petprod2" localSheetId="0">#REF!</definedName>
    <definedName name="copy_ttoe_petprod2">#REF!</definedName>
    <definedName name="copy_ttoe_primoil" localSheetId="0">#REF!</definedName>
    <definedName name="copy_ttoe_primoil">#REF!</definedName>
    <definedName name="copy_ttoe_renewables1" localSheetId="0">#REF!</definedName>
    <definedName name="copy_ttoe_renewables1">#REF!</definedName>
    <definedName name="copy_ttoe_renewables2" localSheetId="0">#REF!</definedName>
    <definedName name="copy_ttoe_renewables2">#REF!</definedName>
    <definedName name="CORNWALL">#REF!</definedName>
    <definedName name="CorpTaxRate">[44]Input_Main!$L$46</definedName>
    <definedName name="Cost">'[71]Source Numbers for Master Lists'!$F$18:$F$22</definedName>
    <definedName name="cost_cooling">'[46]HVAC cost assumptions'!$H$284:$AC$293</definedName>
    <definedName name="cost_cooling_measure">'[46]HVAC cost assumptions'!$G$284:$G$293</definedName>
    <definedName name="cost_cooling_measure_number">'[46]HVAC cost assumptions'!$D$284:$D$293</definedName>
    <definedName name="cost_cooling_opex">'[46]HVAC cost assumptions'!$AE$284:$AF$293</definedName>
    <definedName name="cost_cooling_opex_units">'[46]HVAC cost assumptions'!$AE$282:$AF$282</definedName>
    <definedName name="cost_cooling_SEER">'[46]HVAC cost assumptions'!$AJ$284:$AJ$293</definedName>
    <definedName name="cost_cooling_system_type">'[46]HVAC cost assumptions'!$E$284:$E$293</definedName>
    <definedName name="cost_cooling_units">'[46]HVAC cost assumptions'!$H$282:$AC$282</definedName>
    <definedName name="cost_DHW">'[46]HVAC cost assumptions'!$AO$6:$BL$149</definedName>
    <definedName name="cost_DHW_POU">'[46]HVAC cost assumptions'!$BK$6:$BL$149</definedName>
    <definedName name="cost_DHW_POU_units">'[46]HVAC cost assumptions'!$BK$4:$BL$4</definedName>
    <definedName name="cost_DHW_units">'[46]HVAC cost assumptions'!$AO$4:$BL$4</definedName>
    <definedName name="cost_heating">'[46]HVAC cost assumptions'!$G$6:$AJ$149</definedName>
    <definedName name="cost_heating_opex">'[46]HVAC cost assumptions'!$AL$6:$AM$149</definedName>
    <definedName name="cost_heating_opex_units">'[46]HVAC cost assumptions'!$AL$4:$AM$4</definedName>
    <definedName name="cost_large_uplift_factor">'[46]HVAC cost assumptions'!$M$271</definedName>
    <definedName name="cost_of_capital" localSheetId="10">#REF!</definedName>
    <definedName name="cost_of_capital" localSheetId="0">'[42]6CB new build'!$D$1</definedName>
    <definedName name="Cost_of_capital">'[112]All roadmap meas - Headwinds'!$K$1</definedName>
    <definedName name="cost_small_uplift_factor">'[46]HVAC cost assumptions'!$M$270</definedName>
    <definedName name="cost_units">'[46]HVAC cost assumptions'!$G$4:$AJ$4</definedName>
    <definedName name="cost_uplift_factor">'[46]HVAC cost assumptions'!$L$269:$M$271</definedName>
    <definedName name="CostOfCapital">'[52]Counterfactual Costs'!$G$2</definedName>
    <definedName name="CostOfTime_L">'[23]Time cost'!$B$6:$B$9</definedName>
    <definedName name="CostOfTime_T">'[23]Time cost'!$C$5:$D$5</definedName>
    <definedName name="CostOfTime_TL">'[23]Time cost'!$B$5</definedName>
    <definedName name="cotable">[113]Owners!$C$4:$R$61</definedName>
    <definedName name="Country_File" localSheetId="0">#REF!</definedName>
    <definedName name="Country_File">#REF!</definedName>
    <definedName name="countrycapstab">'[104]Company caps'!$B$6:$Q$30</definedName>
    <definedName name="CT">'[71]Policy Master'!$A$53:$A$56</definedName>
    <definedName name="CUMBRIA">#REF!</definedName>
    <definedName name="Currency_GBPtoEuro">'[23]Conversion factors'!$C$67</definedName>
    <definedName name="Currency_USDtoEuro">'[23]Conversion factors'!$C$66</definedName>
    <definedName name="CurrentYearConstraints">'[52]Constraints and Convergence'!$ET$6</definedName>
    <definedName name="customers" localSheetId="10">'[114]Source Data'!$A$1:$H$6272</definedName>
    <definedName name="customers" localSheetId="0">'[115]Source Data'!$A$1:$H$6272</definedName>
    <definedName name="customers">'[116]Source Data'!$A$1:$H$6272</definedName>
    <definedName name="d" localSheetId="0">#REF!</definedName>
    <definedName name="d">#REF!</definedName>
    <definedName name="D_Premia" localSheetId="10">'[59]Source Numbers for Master Lists'!$E$51:$E$54</definedName>
    <definedName name="D_Premia" localSheetId="0">'[60]Source Numbers for Master Lists'!$E$51:$E$54</definedName>
    <definedName name="D_Premia">'[61]Source Numbers for Master Lists'!$E$51:$E$54</definedName>
    <definedName name="DailyLoadCurve_Matrix" localSheetId="10">#REF!</definedName>
    <definedName name="DailyLoadCurve_Matrix" localSheetId="0">#REF!</definedName>
    <definedName name="DailyLoadCurve_Matrix" localSheetId="11">#REF!</definedName>
    <definedName name="DailyLoadCurve_Matrix">#REF!</definedName>
    <definedName name="DarkSpreadEfficiency" localSheetId="10">'[30]Spark and Dark Spreads'!$C$5</definedName>
    <definedName name="DarkSpreadEfficiency" localSheetId="0">'[31]Spark and Dark Spreads'!$C$5</definedName>
    <definedName name="DarkSpreadEfficiency">'[32]Spark and Dark Spreads'!$C$5</definedName>
    <definedName name="Data">'[117]Field Data 2004'!#REF!</definedName>
    <definedName name="Data2009">'[118]2009'!$A$4:$M$422</definedName>
    <definedName name="_xlnm.Database">#REF!</definedName>
    <definedName name="DataFileLocation" localSheetId="10">[30]SheetManager!$C$20</definedName>
    <definedName name="DataFileLocation" localSheetId="0">[31]SheetManager!$C$20</definedName>
    <definedName name="DataFileLocation">[32]SheetManager!$C$20</definedName>
    <definedName name="DataFileName" localSheetId="10">[30]SheetManager!$C$21</definedName>
    <definedName name="DataFileName" localSheetId="0">[31]SheetManager!$C$21</definedName>
    <definedName name="DataFileName">[32]SheetManager!$C$21</definedName>
    <definedName name="DataRange">'[119]Traded Share Template'!$B$6:$O$53</definedName>
    <definedName name="DataSheetLocations">"M:\Global Gas Model\Post-processing\EGAPS Balance\Exported Data"</definedName>
    <definedName name="datazone">'[120]Data (monthly)'!$A$3:$AN$2314</definedName>
    <definedName name="day" localSheetId="10">[77]Units!$E$31</definedName>
    <definedName name="day" localSheetId="0">[77]Units!$E$31</definedName>
    <definedName name="day">[24]Units!$E$22</definedName>
    <definedName name="Days" localSheetId="10">[121]QsYs!$J:$J</definedName>
    <definedName name="Days" localSheetId="0">[121]QsYs!$J:$J</definedName>
    <definedName name="Days">[122]QsYs!$J$1:$J$65536</definedName>
    <definedName name="dd.2012">'[123]DDM Values'!$M$11:$M$71</definedName>
    <definedName name="dd.2013">'[123]DDM Values'!$N$11:$N$71</definedName>
    <definedName name="dd.fuelcat1">'[38]DDM Values'!$E$11:$E$71</definedName>
    <definedName name="dd.fuelcat2">'[38]DDM Values'!$D$11:$D$71</definedName>
    <definedName name="dd.tech">'[38]DDM Values'!$C$11:$C$71</definedName>
    <definedName name="dd.variable">'[38]DDM Values'!$B$11:$B$71</definedName>
    <definedName name="DDM_Geography">[36]Cycling!$F$3</definedName>
    <definedName name="DDM_OtherOutput_BaseloadPrices">'[36]DDM Other Output'!$B$3:$AO$3</definedName>
    <definedName name="DDM_OtherOutput_MEF">'[36]DDM Other Output'!$B$2:$AO$2</definedName>
    <definedName name="DDMElecPrices">[36]Cycling!$C$17:$BA$17</definedName>
    <definedName name="DDMOutputFileNAme" localSheetId="10">'[124]Model Outputs'!$G$4</definedName>
    <definedName name="DDMOutputFileNAme" localSheetId="0">'[124]Model Outputs'!$G$4</definedName>
    <definedName name="DDMOutputFileNAme">'[125]Model Outputs'!$G$4</definedName>
    <definedName name="ddmOutputs_names">[36]Cycling!$B$92:$B$218</definedName>
    <definedName name="ddmOutputs_values">[36]Cycling!$C$92:$BA$218</definedName>
    <definedName name="ddmOutputs_years">[36]Cycling!$C$91:$BA$91</definedName>
    <definedName name="ddmStartYear">[36]Cycling!$Q$3</definedName>
    <definedName name="DECC_DATA">[48]DATA!$L$7:$AW$424</definedName>
    <definedName name="DECC_PARAMETERS">[48]DATA!$G$7:$G$424</definedName>
    <definedName name="DECC_SubmissionDate" localSheetId="14">#REF!</definedName>
    <definedName name="DECC_SubmissionDate" localSheetId="10">#REF!</definedName>
    <definedName name="DECC_SubmissionDate" localSheetId="0">#REF!</definedName>
    <definedName name="DECC_SubmissionDate" localSheetId="11">#REF!</definedName>
    <definedName name="DECC_SubmissionDate">#REF!</definedName>
    <definedName name="DECC_TECHS">[48]DATA!$L$6:$AW$6</definedName>
    <definedName name="Decision_maker_frequency">'[102]Uptake projections'!$M$13</definedName>
    <definedName name="DecomSwitch">[44]Decommissioning!$C$115</definedName>
    <definedName name="deemingAdjustment">[23]Control!$C$21</definedName>
    <definedName name="deemingMaxRatio">[23]Control!$C$35</definedName>
    <definedName name="DeemingScenarios">[23]Deeming!$E$6:$J$6</definedName>
    <definedName name="deemingStDev">[23]Control!$C$34</definedName>
    <definedName name="deemingStDevRatio">[23]Control!$C$33</definedName>
    <definedName name="deemingSupportAdderTable">'[23]Deeming inputs'!$A$3:$B$2004</definedName>
    <definedName name="Degrade" localSheetId="0">#REF!</definedName>
    <definedName name="Degrade">#REF!</definedName>
    <definedName name="del">[126]qryExport_Demand_Commercial!$A$1:$G$313</definedName>
    <definedName name="delgashighEW">[127]Fuel!$B$202</definedName>
    <definedName name="delgashighNI">[127]Fuel!$B$254</definedName>
    <definedName name="delgashighSC">[127]Fuel!$B$228</definedName>
    <definedName name="delgaslowEW">[127]Fuel!$B$201</definedName>
    <definedName name="Delivered_form" localSheetId="10">'[108]Efficiencies, ramp-ups'!$B$211:$B$234</definedName>
    <definedName name="Delivered_form" localSheetId="0">'[108]Efficiencies, ramp-ups'!$B$211:$B$234</definedName>
    <definedName name="Delivered_form">'[75]Efficiencies, ramp-ups'!$B$226:$B$249</definedName>
    <definedName name="Demand">[128]Transport!$E$13:$E$943</definedName>
    <definedName name="demand_change_CCS">[65]UK!$QE$8:$RL$8</definedName>
    <definedName name="demand_change_electricity">[65]UK!$HA$8:$IH$8</definedName>
    <definedName name="demand_change_finalbioenergy">[65]UK!$NO$8:$OV$8</definedName>
    <definedName name="demand_change_gas">[65]UK!$II$8:$JP$8</definedName>
    <definedName name="demand_change_H2">[65]UK!$OW$8:$QD$8</definedName>
    <definedName name="demand_change_petroleum">[65]UK!$JQ$8:$KX$8</definedName>
    <definedName name="demand_change_primarybioenergy">[65]UK!$MG$8:$NN$8</definedName>
    <definedName name="demand_change_solidfuel">[65]UK!$KY$8:$MF$8</definedName>
    <definedName name="Demand_Domestic" localSheetId="10">'[30]Demand Projections'!$C$5</definedName>
    <definedName name="Demand_Domestic" localSheetId="0">'[31]Demand Projections'!$C$5</definedName>
    <definedName name="Demand_Domestic">'[32]Demand Projections'!$C$5</definedName>
    <definedName name="Demand_NonDomestic" localSheetId="10">'[30]Demand Projections'!$D$5</definedName>
    <definedName name="Demand_NonDomestic" localSheetId="0">'[31]Demand Projections'!$D$5</definedName>
    <definedName name="Demand_NonDomestic">'[32]Demand Projections'!$D$5</definedName>
    <definedName name="Demand_Security_ReRefQ">[17]Tariff!#REF!</definedName>
    <definedName name="Demand_Security_Revenue">[17]Tariff!$F$111</definedName>
    <definedName name="Demand_Security_Unadjusted_Revenue">[17]Tariff!#REF!</definedName>
    <definedName name="Demand_Total" localSheetId="10">'[30]Demand Projections'!$E$5</definedName>
    <definedName name="Demand_Total" localSheetId="0">'[31]Demand Projections'!$E$5</definedName>
    <definedName name="Demand_Total">'[32]Demand Projections'!$E$5</definedName>
    <definedName name="demand2020" localSheetId="0">'[84]5CB power analysis inputs'!$I$345</definedName>
    <definedName name="demand2020">'[85]5CB power analysis inputs'!$I$345</definedName>
    <definedName name="demand2025" localSheetId="0">'[84]5CB power analysis inputs'!$N$345</definedName>
    <definedName name="demand2025">'[85]5CB power analysis inputs'!$N$345</definedName>
    <definedName name="demand2030" localSheetId="0">'[84]5CB power analysis inputs'!$S$345</definedName>
    <definedName name="demand2030">'[85]5CB power analysis inputs'!$S$345</definedName>
    <definedName name="demand20305CB" localSheetId="0">'[84]5CB power analysis inputs'!$S$345</definedName>
    <definedName name="demand20305CB">'[85]5CB power analysis inputs'!$S$345</definedName>
    <definedName name="DemandBarrierCost_Toggle">[23]Control!$H$43</definedName>
    <definedName name="DemandSum">[17]Transport!$E$9</definedName>
    <definedName name="demtab" localSheetId="0">#REF!</definedName>
    <definedName name="demtab">#REF!</definedName>
    <definedName name="DemZone">[128]Transport!$L$13:$L$943</definedName>
    <definedName name="DeRating_Index1" localSheetId="10">'[30]Capacity Margin Derating'!$C$5</definedName>
    <definedName name="DeRating_Index1" localSheetId="0">'[31]Capacity Margin Derating'!$C$5</definedName>
    <definedName name="DeRating_Index1">'[32]Capacity Margin Derating'!$C$5</definedName>
    <definedName name="DeRating_Index2" localSheetId="10">'[30]Capacity Margin Derating'!$D$5</definedName>
    <definedName name="DeRating_Index2" localSheetId="0">'[31]Capacity Margin Derating'!$D$5</definedName>
    <definedName name="DeRating_Index2">'[32]Capacity Margin Derating'!$D$5</definedName>
    <definedName name="DeRating_Tech" localSheetId="10">'[30]Capacity Margin Derating'!$B$5</definedName>
    <definedName name="DeRating_Tech" localSheetId="0">'[31]Capacity Margin Derating'!$B$5</definedName>
    <definedName name="DeRating_Tech">'[32]Capacity Margin Derating'!$B$5</definedName>
    <definedName name="DERBYSHIRE">#REF!</definedName>
    <definedName name="DesignOption">[44]Input_Nuclear!$I$16</definedName>
    <definedName name="DesignOptionL">[44]Input_Nuclear!$J$10:$J$13</definedName>
    <definedName name="DesignOptionP2">[44]Input_Coal!$J$10:$J$13</definedName>
    <definedName name="DesignOptionP3">[44]Input_Gas!$J$10:$J$13</definedName>
    <definedName name="DesignOptionP4">[44]Input_Wind!$J$10:$J$13</definedName>
    <definedName name="DesignOptionP5">'[44]Input_Severn Barrage'!$J$10</definedName>
    <definedName name="DesignOptionP6">[44]Input_Retrofit!$J$10</definedName>
    <definedName name="DesMakingForesight">'[52]Modelling Control'!$E$33</definedName>
    <definedName name="DEVON">#REF!</definedName>
    <definedName name="dfg" localSheetId="0" hidden="1">{#N/A,#N/A,FALSE,"TMCOMP96";#N/A,#N/A,FALSE,"MAT96";#N/A,#N/A,FALSE,"FANDA96";#N/A,#N/A,FALSE,"INTRAN96";#N/A,#N/A,FALSE,"NAA9697";#N/A,#N/A,FALSE,"ECWEBB";#N/A,#N/A,FALSE,"MFT96";#N/A,#N/A,FALSE,"CTrecon"}</definedName>
    <definedName name="dfg" hidden="1">{#N/A,#N/A,FALSE,"TMCOMP96";#N/A,#N/A,FALSE,"MAT96";#N/A,#N/A,FALSE,"FANDA96";#N/A,#N/A,FALSE,"INTRAN96";#N/A,#N/A,FALSE,"NAA9697";#N/A,#N/A,FALSE,"ECWEBB";#N/A,#N/A,FALSE,"MFT96";#N/A,#N/A,FALSE,"CTrecon"}</definedName>
    <definedName name="dfgae" localSheetId="0" hidden="1">{#N/A,#N/A,FALSE,"TMCOMP96";#N/A,#N/A,FALSE,"MAT96";#N/A,#N/A,FALSE,"FANDA96";#N/A,#N/A,FALSE,"INTRAN96";#N/A,#N/A,FALSE,"NAA9697";#N/A,#N/A,FALSE,"ECWEBB";#N/A,#N/A,FALSE,"MFT96";#N/A,#N/A,FALSE,"CTrecon"}</definedName>
    <definedName name="dfgae" hidden="1">{#N/A,#N/A,FALSE,"TMCOMP96";#N/A,#N/A,FALSE,"MAT96";#N/A,#N/A,FALSE,"FANDA96";#N/A,#N/A,FALSE,"INTRAN96";#N/A,#N/A,FALSE,"NAA9697";#N/A,#N/A,FALSE,"ECWEBB";#N/A,#N/A,FALSE,"MFT96";#N/A,#N/A,FALSE,"CTrecon"}</definedName>
    <definedName name="dfgd" localSheetId="14" hidden="1">{#N/A,#N/A,TRUE,"Initial";#N/A,#N/A,TRUE,"Graphs"}</definedName>
    <definedName name="dfgd" localSheetId="10" hidden="1">{#N/A,#N/A,TRUE,"Initial";#N/A,#N/A,TRUE,"Graphs"}</definedName>
    <definedName name="dfgd" localSheetId="0" hidden="1">{#N/A,#N/A,TRUE,"Initial";#N/A,#N/A,TRUE,"Graphs"}</definedName>
    <definedName name="dfgd" localSheetId="11" hidden="1">{#N/A,#N/A,TRUE,"Initial";#N/A,#N/A,TRUE,"Graphs"}</definedName>
    <definedName name="dfgd" hidden="1">{#N/A,#N/A,TRUE,"Initial";#N/A,#N/A,TRUE,"Graphs"}</definedName>
    <definedName name="dfrgfdgs" localSheetId="0" hidden="1">{#N/A,#N/A,FALSE,"TMCOMP96";#N/A,#N/A,FALSE,"MAT96";#N/A,#N/A,FALSE,"FANDA96";#N/A,#N/A,FALSE,"INTRAN96";#N/A,#N/A,FALSE,"NAA9697";#N/A,#N/A,FALSE,"ECWEBB";#N/A,#N/A,FALSE,"MFT96";#N/A,#N/A,FALSE,"CTrecon"}</definedName>
    <definedName name="dfrgfdgs" hidden="1">{#N/A,#N/A,FALSE,"TMCOMP96";#N/A,#N/A,FALSE,"MAT96";#N/A,#N/A,FALSE,"FANDA96";#N/A,#N/A,FALSE,"INTRAN96";#N/A,#N/A,FALSE,"NAA9697";#N/A,#N/A,FALSE,"ECWEBB";#N/A,#N/A,FALSE,"MFT96";#N/A,#N/A,FALSE,"CTrecon"}</definedName>
    <definedName name="dgsgf" localSheetId="14" hidden="1">{#N/A,#N/A,FALSE,"TMCOMP96";#N/A,#N/A,FALSE,"MAT96";#N/A,#N/A,FALSE,"FANDA96";#N/A,#N/A,FALSE,"INTRAN96";#N/A,#N/A,FALSE,"NAA9697";#N/A,#N/A,FALSE,"ECWEBB";#N/A,#N/A,FALSE,"MFT96";#N/A,#N/A,FALSE,"CTrecon"}</definedName>
    <definedName name="dgsgf" localSheetId="10" hidden="1">{#N/A,#N/A,FALSE,"TMCOMP96";#N/A,#N/A,FALSE,"MAT96";#N/A,#N/A,FALSE,"FANDA96";#N/A,#N/A,FALSE,"INTRAN96";#N/A,#N/A,FALSE,"NAA9697";#N/A,#N/A,FALSE,"ECWEBB";#N/A,#N/A,FALSE,"MFT96";#N/A,#N/A,FALSE,"CTrecon"}</definedName>
    <definedName name="dgsgf" localSheetId="0" hidden="1">{#N/A,#N/A,FALSE,"TMCOMP96";#N/A,#N/A,FALSE,"MAT96";#N/A,#N/A,FALSE,"FANDA96";#N/A,#N/A,FALSE,"INTRAN96";#N/A,#N/A,FALSE,"NAA9697";#N/A,#N/A,FALSE,"ECWEBB";#N/A,#N/A,FALSE,"MFT96";#N/A,#N/A,FALSE,"CTrecon"}</definedName>
    <definedName name="dgsgf" localSheetId="11" hidden="1">{#N/A,#N/A,FALSE,"TMCOMP96";#N/A,#N/A,FALSE,"MAT96";#N/A,#N/A,FALSE,"FANDA96";#N/A,#N/A,FALSE,"INTRAN96";#N/A,#N/A,FALSE,"NAA9697";#N/A,#N/A,FALSE,"ECWEBB";#N/A,#N/A,FALSE,"MFT96";#N/A,#N/A,FALSE,"CTrecon"}</definedName>
    <definedName name="dgsgf" hidden="1">{#N/A,#N/A,FALSE,"TMCOMP96";#N/A,#N/A,FALSE,"MAT96";#N/A,#N/A,FALSE,"FANDA96";#N/A,#N/A,FALSE,"INTRAN96";#N/A,#N/A,FALSE,"NAA9697";#N/A,#N/A,FALSE,"ECWEBB";#N/A,#N/A,FALSE,"MFT96";#N/A,#N/A,FALSE,"CTrecon"}</definedName>
    <definedName name="dgsgf2" localSheetId="0" hidden="1">{#N/A,#N/A,FALSE,"TMCOMP96";#N/A,#N/A,FALSE,"MAT96";#N/A,#N/A,FALSE,"FANDA96";#N/A,#N/A,FALSE,"INTRAN96";#N/A,#N/A,FALSE,"NAA9697";#N/A,#N/A,FALSE,"ECWEBB";#N/A,#N/A,FALSE,"MFT96";#N/A,#N/A,FALSE,"CTrecon"}</definedName>
    <definedName name="dgsgf2" hidden="1">{#N/A,#N/A,FALSE,"TMCOMP96";#N/A,#N/A,FALSE,"MAT96";#N/A,#N/A,FALSE,"FANDA96";#N/A,#N/A,FALSE,"INTRAN96";#N/A,#N/A,FALSE,"NAA9697";#N/A,#N/A,FALSE,"ECWEBB";#N/A,#N/A,FALSE,"MFT96";#N/A,#N/A,FALSE,"CTrecon"}</definedName>
    <definedName name="DH_Lifetime">[129]Analysis!#REF!</definedName>
    <definedName name="Disc_Rate">'[44]Levelised costs'!$C$21</definedName>
    <definedName name="Discl_A">[44]Disclaimer!$C$3</definedName>
    <definedName name="DisclaimerPage">[44]Disclaimer!$A$1:$M$40</definedName>
    <definedName name="Discount_Rate">'[22]Scenario Calculations'!$D$416</definedName>
    <definedName name="Discount2020" localSheetId="0">#REF!</definedName>
    <definedName name="Discount2020">#REF!</definedName>
    <definedName name="Discounting_YearZero">'[22]Scenario Calculations'!#REF!</definedName>
    <definedName name="DiscountRate">'[52]Modelling Control'!$E$11</definedName>
    <definedName name="DiscountRate_L">[23]Discounting!$B$5:$B$8</definedName>
    <definedName name="DiscountRate_Lkup">[23]Discounting!$B$4:$C$8</definedName>
    <definedName name="DiscountRate_T">[23]Discounting!$C$4</definedName>
    <definedName name="DiscountRate_TL">[23]Discounting!$B$4</definedName>
    <definedName name="DiscountRateSocial">[23]Control!$C$49</definedName>
    <definedName name="DispersedDistanceGov">'[52]Location of sites'!$AJ$17:$AU$17</definedName>
    <definedName name="DispersedDistancePeople">'[52]Location of sites'!$AJ$18:$AU$18</definedName>
    <definedName name="DispersedSitesGov">'[52]Location of sites'!$AJ$4:$AU$4</definedName>
    <definedName name="DispersedSitesPeople">'[52]Location of sites'!$AJ$8:$AU$8</definedName>
    <definedName name="Distribution" localSheetId="10" hidden="1">#REF!</definedName>
    <definedName name="Distribution" localSheetId="0" hidden="1">#REF!</definedName>
    <definedName name="Distribution" localSheetId="11" hidden="1">#REF!</definedName>
    <definedName name="Distribution" hidden="1">#REF!</definedName>
    <definedName name="DivC">[17]Diversity!$D$5:$D$31</definedName>
    <definedName name="DivLC">[17]Diversity!$C$5:$C$31</definedName>
    <definedName name="DME_LocalFile" hidden="1">"True"</definedName>
    <definedName name="DMR_constr">[44]Input_Main!$K$349</definedName>
    <definedName name="DMR_Refinance">[44]Input_Main!$K$376</definedName>
    <definedName name="DocCalcStart" localSheetId="0">#REF!</definedName>
    <definedName name="DocCalcStart">#REF!</definedName>
    <definedName name="DocPrice" localSheetId="0">#REF!</definedName>
    <definedName name="DocPrice">#REF!</definedName>
    <definedName name="Documentation" localSheetId="10">#REF!</definedName>
    <definedName name="Documentation" localSheetId="0">#REF!</definedName>
    <definedName name="Documentation">#REF!</definedName>
    <definedName name="DocumentationLables" localSheetId="10">#REF!</definedName>
    <definedName name="DocumentationLables" localSheetId="0">#REF!</definedName>
    <definedName name="DocumentationLables" localSheetId="11">#REF!</definedName>
    <definedName name="DocumentationLables">#REF!</definedName>
    <definedName name="DocumentName" localSheetId="10">'[130]E - Summary Page'!$C$8</definedName>
    <definedName name="DocumentName" localSheetId="0">'[130]E - Summary Page'!$C$8</definedName>
    <definedName name="DocumentName" localSheetId="11">#REF!</definedName>
    <definedName name="DocumentName">#REF!</definedName>
    <definedName name="DOF" localSheetId="10">#REF!</definedName>
    <definedName name="DOF" localSheetId="0">#REF!</definedName>
    <definedName name="DOF">'[125]DDM Outputs'!$G$5</definedName>
    <definedName name="dom_gas_EF" localSheetId="0">[131]factors!$G$21</definedName>
    <definedName name="dom_gas_EF">[132]factors!$G$21</definedName>
    <definedName name="dom_oil" localSheetId="10">'[34]Conversion factors'!$E$33</definedName>
    <definedName name="dom_oil" localSheetId="0">'[34]Conversion factors'!$E$33</definedName>
    <definedName name="dom_oil" localSheetId="11">'[34]Conversion factors'!$E$33</definedName>
    <definedName name="dom_oil">'[35]Conversion factors'!$E$33</definedName>
    <definedName name="Dom_oil_EF" localSheetId="0">[131]factors!$H$21</definedName>
    <definedName name="Dom_oil_EF">[132]factors!$H$21</definedName>
    <definedName name="dom_solidfuel" localSheetId="10">'[34]Conversion factors'!$E$39</definedName>
    <definedName name="dom_solidfuel" localSheetId="0">'[34]Conversion factors'!$E$39</definedName>
    <definedName name="dom_solidfuel" localSheetId="11">'[34]Conversion factors'!$E$39</definedName>
    <definedName name="dom_solidfuel">'[35]Conversion factors'!$E$39</definedName>
    <definedName name="Dom_solids_EF" localSheetId="0">[131]factors!$I$21</definedName>
    <definedName name="Dom_solids_EF">[132]factors!$I$21</definedName>
    <definedName name="DOMESTIC__AEROSOLS_HFCs">[36]Values!$A$714:$BW$714</definedName>
    <definedName name="DOMESTIC__ANTHRACITE_CH4">[36]Values!$A$715:$BW$715</definedName>
    <definedName name="DOMESTIC__ANTHRACITE_CO2">[36]Values!$A$716:$BW$716</definedName>
    <definedName name="DOMESTIC__ANTHRACITE_N2O">[36]Values!$A$717:$BW$717</definedName>
    <definedName name="DOMESTIC__BOIL_CH4">[36]Values!$A$718:$BW$718</definedName>
    <definedName name="DOMESTIC__BOIL_CO2">[36]Values!$A$719:$BW$719</definedName>
    <definedName name="DOMESTIC__BOIL_CO2_COEF" localSheetId="10">'[37]Model Outputs'!#REF!</definedName>
    <definedName name="DOMESTIC__BOIL_CO2_COEF" localSheetId="0">'[37]Model Outputs'!#REF!</definedName>
    <definedName name="DOMESTIC__BOIL_CO2_COEF">[36]Values!$A$720:$BW$720</definedName>
    <definedName name="DOMESTIC__BOIL_FIN_DEM">[36]Values!$A$721:$BW$721</definedName>
    <definedName name="DOMESTIC__BOIL_FIN_MTH" localSheetId="10">'[37]Model Outputs'!#REF!</definedName>
    <definedName name="DOMESTIC__BOIL_FIN_MTH" localSheetId="0">'[37]Model Outputs'!#REF!</definedName>
    <definedName name="DOMESTIC__BOIL_FIN_MTH">[36]Values!$A$722:$BW$722</definedName>
    <definedName name="DOMESTIC__BOIL_FIN_MTN">[36]Values!$A$723:$BW$723</definedName>
    <definedName name="DOMESTIC__BOIL_KTOE">[36]Values!$A$724:$BW$724</definedName>
    <definedName name="DOMESTIC__BOIL_N2O">[36]Values!$A$725:$BW$725</definedName>
    <definedName name="DOMESTIC__CCP_HFCs">[36]Values!$A$726:$BW$726</definedName>
    <definedName name="DOMESTIC__CHARCOAL_CH4">[36]Values!$A$727:$BW$727</definedName>
    <definedName name="DOMESTIC__CHARCOAL_N2O">[36]Values!$A$728:$BW$728</definedName>
    <definedName name="DOMESTIC__COAL_CH4">[36]Values!$A$729:$BW$729</definedName>
    <definedName name="DOMESTIC__COAL_CO2">[36]Values!$A$730:$BW$730</definedName>
    <definedName name="DOMESTIC__COAL_CO2_COEF" localSheetId="10">'[37]Model Outputs'!#REF!</definedName>
    <definedName name="DOMESTIC__COAL_CO2_COEF" localSheetId="0">'[37]Model Outputs'!#REF!</definedName>
    <definedName name="DOMESTIC__COAL_CO2_COEF">[36]Values!$A$731:$BW$731</definedName>
    <definedName name="DOMESTIC__COAL_FIN_DEM">[36]Values!$A$732:$BW$732</definedName>
    <definedName name="DOMESTIC__COAL_FIN_MTH" localSheetId="10">'[37]Model Outputs'!#REF!</definedName>
    <definedName name="DOMESTIC__COAL_FIN_MTH" localSheetId="0">'[37]Model Outputs'!#REF!</definedName>
    <definedName name="DOMESTIC__COAL_FIN_MTH">[36]Values!$A$733:$BW$733</definedName>
    <definedName name="DOMESTIC__COAL_KTOE">[36]Values!$A$734:$BW$734</definedName>
    <definedName name="DOMESTIC__COAL_N2O">[36]Values!$A$735:$BW$735</definedName>
    <definedName name="DOMESTIC__COKE_CH4">[36]Values!$A$736:$BW$736</definedName>
    <definedName name="DOMESTIC__COKE_CO2">[36]Values!$A$737:$BW$737</definedName>
    <definedName name="DOMESTIC__COKE_CO2_COEF" localSheetId="10">'[37]Model Outputs'!#REF!</definedName>
    <definedName name="DOMESTIC__COKE_CO2_COEF" localSheetId="0">'[37]Model Outputs'!#REF!</definedName>
    <definedName name="DOMESTIC__COKE_CO2_COEF">[36]Values!$A$738:$BW$738</definedName>
    <definedName name="DOMESTIC__COKE_FIN_DEM">[36]Values!$A$739:$BW$739</definedName>
    <definedName name="DOMESTIC__COKE_FIN_MTH" localSheetId="10">'[37]Model Outputs'!#REF!</definedName>
    <definedName name="DOMESTIC__COKE_FIN_MTH" localSheetId="0">'[37]Model Outputs'!#REF!</definedName>
    <definedName name="DOMESTIC__COKE_FIN_MTH">[36]Values!$A$740:$BW$740</definedName>
    <definedName name="DOMESTIC__COKE_KTOE">[36]Values!$A$741:$BW$741</definedName>
    <definedName name="DOMESTIC__COKE_N2O">[36]Values!$A$742:$BW$742</definedName>
    <definedName name="DOMESTIC__ELEC_CCP_1">[36]Values!$A$743:$BW$743</definedName>
    <definedName name="DOMESTIC__ELEC_CCP_TOTAL">[36]Values!$A$744:$BW$744</definedName>
    <definedName name="DOMESTIC__ELEC_CPI_USEFUL">[36]Values!$A$745:$BW$745</definedName>
    <definedName name="DOMESTIC__ELEC_FIN_DEM">[36]Values!$A$746:$BW$746</definedName>
    <definedName name="DOMESTIC__ELEC_FIN_TWH" localSheetId="10">'[37]Model Outputs'!#REF!</definedName>
    <definedName name="DOMESTIC__ELEC_FIN_TWH" localSheetId="0">'[37]Model Outputs'!#REF!</definedName>
    <definedName name="DOMESTIC__ELEC_FIN_TWH">[36]Values!$A$747:$BW$747</definedName>
    <definedName name="DOMESTIC__ELEC_KTOE">[36]Values!$A$748:$BW$748</definedName>
    <definedName name="DOMESTIC__ELEC_PROD_RP">[36]Values!$A$749:$BW$749</definedName>
    <definedName name="DOMESTIC__ELEC_PROD_RPU">[36]Values!$A$750:$BW$750</definedName>
    <definedName name="DOMESTIC__ELEC_Sales_MWH">[36]Values!$A$751:$BW$751</definedName>
    <definedName name="DOMESTIC__ELEC_Sales_TWH">[36]Values!$A$752:$BW$752</definedName>
    <definedName name="DOMESTIC__ELEC_TOT_DEM">[36]Values!$A$753:$BW$753</definedName>
    <definedName name="DOMESTIC__ELEC_TOT_DEM_LErr">[36]Values!$A$754:$BW$754</definedName>
    <definedName name="DOMESTIC__FFH_SOLD_BFG">[36]Values!$A$756:$BW$756</definedName>
    <definedName name="DOMESTIC__FFH_SOLD_BIO">[36]Values!$A$757:$BW$757</definedName>
    <definedName name="DOMESTIC__FFH_SOLD_COAL">[36]Values!$A$758:$BW$758</definedName>
    <definedName name="DOMESTIC__FFH_SOLD_COG">[36]Values!$A$759:$BW$759</definedName>
    <definedName name="DOMESTIC__FFH_SOLD_EMISSIONS_TOT">[36]Values!$A$760:$BW$760</definedName>
    <definedName name="DOMESTIC__FFH_SOLD_FOIL">[36]Values!$A$761:$BW$761</definedName>
    <definedName name="DOMESTIC__FFH_SOLD_GAS">[36]Values!$A$762:$BW$762</definedName>
    <definedName name="DOMESTIC__FFH_SOLD_GOIL">[36]Values!$A$763:$BW$763</definedName>
    <definedName name="DOMESTIC__FFH_SOLD_LPG">[36]Values!$A$764:$BW$764</definedName>
    <definedName name="DOMESTIC__FIN_SHARE_BOIL">[36]Values!$A$765:$BW$765</definedName>
    <definedName name="DOMESTIC__FIN_SHARE_COAL">[36]Values!$A$766:$BW$766</definedName>
    <definedName name="DOMESTIC__FIN_SHARE_COKE">[36]Values!$A$767:$BW$767</definedName>
    <definedName name="DOMESTIC__FIN_SHARE_FOIL">[36]Values!$A$768:$BW$768</definedName>
    <definedName name="DOMESTIC__FIN_SHARE_GOIL">[36]Values!$A$769:$BW$769</definedName>
    <definedName name="DOMESTIC__FIN_SHARE_LPG">[36]Values!$A$770:$BW$770</definedName>
    <definedName name="DOMESTIC__FIN_SHARE_OSF">[36]Values!$A$771:$BW$771</definedName>
    <definedName name="DOMESTIC__FOIL_CH4">[36]Values!$A$773:$BW$773</definedName>
    <definedName name="DOMESTIC__FOIL_CO2">[36]Values!$A$774:$BW$774</definedName>
    <definedName name="DOMESTIC__FOIL_CO2_COEF" localSheetId="10">'[37]Model Outputs'!#REF!</definedName>
    <definedName name="DOMESTIC__FOIL_CO2_COEF" localSheetId="0">'[37]Model Outputs'!#REF!</definedName>
    <definedName name="DOMESTIC__FOIL_CO2_COEF">[36]Values!$A$775:$BW$775</definedName>
    <definedName name="DOMESTIC__FOIL_FIN_DEM">[36]Values!$A$776:$BW$776</definedName>
    <definedName name="DOMESTIC__FOIL_FIN_MTH" localSheetId="10">'[37]Model Outputs'!#REF!</definedName>
    <definedName name="DOMESTIC__FOIL_FIN_MTH" localSheetId="0">'[37]Model Outputs'!#REF!</definedName>
    <definedName name="DOMESTIC__FOIL_FIN_MTH">[36]Values!$A$777:$BW$777</definedName>
    <definedName name="DOMESTIC__FOIL_KTOE">[36]Values!$A$778:$BW$778</definedName>
    <definedName name="DOMESTIC__FOIL_N2O">[36]Values!$A$779:$BW$779</definedName>
    <definedName name="DOMESTIC__GAS_CCP_1">[36]Values!$A$780:$BW$780</definedName>
    <definedName name="DOMESTIC__GAS_CCP_TOTAL">[36]Values!$A$781:$BW$781</definedName>
    <definedName name="DOMESTIC__GAS_CH4">[36]Values!$A$782:$BW$782</definedName>
    <definedName name="DOMESTIC__GAS_CO2">[36]Values!$A$783:$BW$783</definedName>
    <definedName name="DOMESTIC__GAS_CO2_COEF" localSheetId="10">'[37]Model Outputs'!#REF!</definedName>
    <definedName name="DOMESTIC__GAS_CO2_COEF" localSheetId="0">'[37]Model Outputs'!#REF!</definedName>
    <definedName name="DOMESTIC__GAS_CO2_COEF">[36]Values!$A$784:$BW$784</definedName>
    <definedName name="DOMESTIC__GAS_CPI_USEFUL">[36]Values!$A$785:$BW$785</definedName>
    <definedName name="DOMESTIC__GAS_FIN_DEM">[36]Values!$A$786:$BW$786</definedName>
    <definedName name="DOMESTIC__GAS_FIN_MTH" localSheetId="10">'[37]Model Outputs'!#REF!</definedName>
    <definedName name="DOMESTIC__GAS_FIN_MTH" localSheetId="0">'[37]Model Outputs'!#REF!</definedName>
    <definedName name="DOMESTIC__GAS_FIN_MTH">[36]Values!$A$787:$BW$787</definedName>
    <definedName name="DOMESTIC__GAS_HH_Share">[36]Values!$A$788:$BW$788</definedName>
    <definedName name="DOMESTIC__GAS_KTOE">[36]Values!$A$789:$BW$789</definedName>
    <definedName name="DOMESTIC__GAS_KWH_DOM">[36]Values!$A$790:$BW$790</definedName>
    <definedName name="DOMESTIC__GAS_MWH">[36]Values!$A$791:$BW$791</definedName>
    <definedName name="DOMESTIC__GAS_N2O">[36]Values!$A$792:$BW$792</definedName>
    <definedName name="DOMESTIC__GAS_PROD_RP">[36]Values!$A$793:$BW$793</definedName>
    <definedName name="DOMESTIC__GAS_PROD_RPU">[36]Values!$A$794:$BW$794</definedName>
    <definedName name="DOMESTIC__GAS_TOT_DEM">[36]Values!$A$795:$BW$795</definedName>
    <definedName name="DOMESTIC__GAS_TOT_DEM_LErr">[36]Values!$A$796:$BW$796</definedName>
    <definedName name="DOMESTIC__GOIL_CH4">[36]Values!$A$797:$BW$797</definedName>
    <definedName name="DOMESTIC__GOIL_CO2">[36]Values!$A$798:$BW$798</definedName>
    <definedName name="DOMESTIC__GOIL_CO2_COEF" localSheetId="10">'[37]Model Outputs'!#REF!</definedName>
    <definedName name="DOMESTIC__GOIL_CO2_COEF" localSheetId="0">'[37]Model Outputs'!#REF!</definedName>
    <definedName name="DOMESTIC__GOIL_CO2_COEF">[36]Values!$A$799:$BW$799</definedName>
    <definedName name="DOMESTIC__GOIL_FIN_DEM">[36]Values!$A$800:$BW$800</definedName>
    <definedName name="DOMESTIC__GOIL_FIN_MTH" localSheetId="10">'[37]Model Outputs'!#REF!</definedName>
    <definedName name="DOMESTIC__GOIL_FIN_MTH" localSheetId="0">'[37]Model Outputs'!#REF!</definedName>
    <definedName name="DOMESTIC__GOIL_FIN_MTH">[36]Values!$A$801:$BW$801</definedName>
    <definedName name="DOMESTIC__GOIL_FIN_MTN">[36]Values!$A$802:$BW$802</definedName>
    <definedName name="DOMESTIC__GOIL_KTOE">[36]Values!$A$803:$BW$803</definedName>
    <definedName name="DOMESTIC__GOIL_N2O">[36]Values!$A$804:$BW$804</definedName>
    <definedName name="DOMESTIC__HEAT_BOUGHT">[36]Values!$A$805:$BW$805</definedName>
    <definedName name="DOMESTIC__HH_INCOME_PER_HH">[36]Values!$A$806:$BW$806</definedName>
    <definedName name="DOMESTIC__HP_DEM_TWH">[36]Values!$A$807:$BW$807</definedName>
    <definedName name="DOMESTIC__INCIN_CHEM_CO2">[36]Values!$A$808:$BW$808</definedName>
    <definedName name="DOMESTIC__INCIN_CLIN_CO2">[36]Values!$A$809:$BW$809</definedName>
    <definedName name="DOMESTIC__INCIN_MSW_CO2">[36]Values!$A$810:$BW$810</definedName>
    <definedName name="DOMESTIC__INHALERS_HFCs">[36]Values!$A$811:$BW$811</definedName>
    <definedName name="DOMESTIC__LPG_CH4">[36]Values!$A$812:$BW$812</definedName>
    <definedName name="DOMESTIC__LPG_CO2">[36]Values!$A$813:$BW$813</definedName>
    <definedName name="DOMESTIC__LPG_CO2_COEF" localSheetId="10">'[37]Model Outputs'!#REF!</definedName>
    <definedName name="DOMESTIC__LPG_CO2_COEF" localSheetId="0">'[37]Model Outputs'!#REF!</definedName>
    <definedName name="DOMESTIC__LPG_CO2_COEF">[36]Values!$A$814:$BW$814</definedName>
    <definedName name="DOMESTIC__LPG_FIN_DEM">[36]Values!$A$815:$BW$815</definedName>
    <definedName name="DOMESTIC__LPG_FIN_MTH" localSheetId="10">'[37]Model Outputs'!#REF!</definedName>
    <definedName name="DOMESTIC__LPG_FIN_MTH" localSheetId="0">'[37]Model Outputs'!#REF!</definedName>
    <definedName name="DOMESTIC__LPG_FIN_MTH">[36]Values!$A$816:$BW$816</definedName>
    <definedName name="DOMESTIC__LPG_FIN_MTN">[36]Values!$A$817:$BW$817</definedName>
    <definedName name="DOMESTIC__LPG_KTOE">[36]Values!$A$818:$BW$818</definedName>
    <definedName name="DOMESTIC__LPG_N2O">[36]Values!$A$819:$BW$819</definedName>
    <definedName name="DOMESTIC__OIL_CCP_1">[36]Values!$A$823:$BW$823</definedName>
    <definedName name="DOMESTIC__OIL_CCP_TOTAL">[36]Values!$A$824:$BW$824</definedName>
    <definedName name="DOMESTIC__OIL_FIN_DEM">[36]Values!$A$825:$BW$825</definedName>
    <definedName name="DOMESTIC__OIL_FIN_MTN">[36]Values!$A$826:$BW$826</definedName>
    <definedName name="DOMESTIC__OIL_TOT_DEM">[36]Values!$A$828:$BW$828</definedName>
    <definedName name="DOMESTIC__OSF_CH4">[36]Values!$A$830:$BW$830</definedName>
    <definedName name="DOMESTIC__OSF_CO2">[36]Values!$A$831:$BW$831</definedName>
    <definedName name="DOMESTIC__OSF_CO2_COEF" localSheetId="10">'[37]Model Outputs'!#REF!</definedName>
    <definedName name="DOMESTIC__OSF_CO2_COEF" localSheetId="0">'[37]Model Outputs'!#REF!</definedName>
    <definedName name="DOMESTIC__OSF_CO2_COEF">[36]Values!$A$832:$BW$832</definedName>
    <definedName name="DOMESTIC__OSF_FIN_DEM">[36]Values!$A$833:$BW$833</definedName>
    <definedName name="DOMESTIC__OSF_FIN_MTH" localSheetId="10">'[37]Model Outputs'!#REF!</definedName>
    <definedName name="DOMESTIC__OSF_FIN_MTH" localSheetId="0">'[37]Model Outputs'!#REF!</definedName>
    <definedName name="DOMESTIC__OSF_FIN_MTH">[36]Values!$A$834:$BW$834</definedName>
    <definedName name="DOMESTIC__OSF_KTOE">[36]Values!$A$835:$BW$835</definedName>
    <definedName name="DOMESTIC__OSF_N2O">[36]Values!$A$836:$BW$836</definedName>
    <definedName name="DOMESTIC__PEAT_CH4">[36]Values!$A$837:$BW$837</definedName>
    <definedName name="DOMESTIC__PEAT_CO2">[36]Values!$A$838:$BW$838</definedName>
    <definedName name="DOMESTIC__PEAT_N2O">[36]Values!$A$839:$BW$839</definedName>
    <definedName name="DOMESTIC__PETCOKE_CH4">[36]Values!$A$840:$BW$840</definedName>
    <definedName name="DOMESTIC__PETCOKE_CO2">[36]Values!$A$841:$BW$841</definedName>
    <definedName name="DOMESTIC__PETCOKE_N2O">[36]Values!$A$842:$BW$842</definedName>
    <definedName name="DOMESTIC__REFRIGERATION_HFCs">[36]Values!$A$844:$BW$844</definedName>
    <definedName name="DOMESTIC__RENS_CCP_1">[36]Values!$A$845:$BW$845</definedName>
    <definedName name="DOMESTIC__RENS_CCP_TOTAL">[36]Values!$A$846:$BW$846</definedName>
    <definedName name="DOMESTIC__RENS_CH4">[36]Values!$A$847:$BW$847</definedName>
    <definedName name="DOMESTIC__RENS_FIN_DEM">[36]Values!$A$848:$BW$848</definedName>
    <definedName name="DOMESTIC__RENS_KTOE">[36]Values!$A$849:$BW$849</definedName>
    <definedName name="DOMESTIC__RENS_N2O">[36]Values!$A$850:$BW$850</definedName>
    <definedName name="DOMESTIC__RENS_TOT_DEM">[36]Values!$A$851:$BW$851</definedName>
    <definedName name="DOMESTIC__SLUDGE_CH4">[36]Values!$A$852:$BW$852</definedName>
    <definedName name="DOMESTIC__SLUDGE_N2O">[36]Values!$A$853:$BW$853</definedName>
    <definedName name="DOMESTIC__SOLID_CCP_1">[36]Values!$A$854:$BW$854</definedName>
    <definedName name="DOMESTIC__SOLID_CCP_TOTAL">[36]Values!$A$855:$BW$855</definedName>
    <definedName name="DOMESTIC__SOLID_FIN_DEM">[36]Values!$A$856:$BW$856</definedName>
    <definedName name="DOMESTIC__SOLID_HH_Share">[36]Values!$A$857:$BW$857</definedName>
    <definedName name="DOMESTIC__SOLID_KTOE">[36]Values!$A$858:$BW$858</definedName>
    <definedName name="DOMESTIC__SOLID_TOT_DEM">[36]Values!$A$859:$BW$859</definedName>
    <definedName name="DOMESTIC__SOLID_TOT_DEM_LErr">[36]Values!$A$860:$BW$860</definedName>
    <definedName name="DOMESTIC__TOWNGAS_CO2">[36]Values!$A$861:$BW$861</definedName>
    <definedName name="DOMESTIC__WAXES_CO2">[36]Values!$A$862:$BW$862</definedName>
    <definedName name="DOMESTIC__WINT_DEG_ELEC">[36]Values!$A$863:$BW$863</definedName>
    <definedName name="DOMESTIC__WINT_DEG_GAS">[36]Values!$A$864:$BW$864</definedName>
    <definedName name="Domestic_electricity">'[94]Energy Trends energy cons PR17'!$AQ$5:$AQ$80</definedName>
    <definedName name="Domestic_electricity_PR18">'[94]Energy Trends energy cons PR18'!$AQ$5:$AQ$84</definedName>
    <definedName name="Domestic_total">'[94]Energy Trends energy cons PR17'!$AK$5:$AK$80</definedName>
    <definedName name="Domestic_total_PR18">'[94]Energy Trends energy cons PR18'!$AK$5:$AK$84</definedName>
    <definedName name="DomesticExclHeat" localSheetId="0">#REF!</definedName>
    <definedName name="DomesticExclHeat">#REF!</definedName>
    <definedName name="domgaspkwh" localSheetId="0">'[42]Tables 9-13'!$P$37</definedName>
    <definedName name="domgaspkwh">'[43]Tables 9-13'!$P$37</definedName>
    <definedName name="DORSET">#REF!</definedName>
    <definedName name="dR_Capm">[44]Input_Main!$K$412</definedName>
    <definedName name="dR_Wacc">[44]Input_Main!$K$409</definedName>
    <definedName name="draughtdoor">[80]Rates!$G$5</definedName>
    <definedName name="DRecovery">[17]Tariff!$B$26:$E$26</definedName>
    <definedName name="drughtdoor2">[81]Rates!$G$5</definedName>
    <definedName name="DSDemRecovPcnt" localSheetId="10">[17]Tariff!#REF!</definedName>
    <definedName name="DSDemRecovPcnt" localSheetId="0">[17]Tariff!#REF!</definedName>
    <definedName name="DSDemRecovPcnt">[17]Tariff!#REF!</definedName>
    <definedName name="dsfadsd" localSheetId="0">'[44]DCF Valuation'!#REF!</definedName>
    <definedName name="dsfadsd">'[44]DCF Valuation'!#REF!</definedName>
    <definedName name="dsfgdfg" localSheetId="0" hidden="1">{#N/A,#N/A,FALSE,"TMCOMP96";#N/A,#N/A,FALSE,"MAT96";#N/A,#N/A,FALSE,"FANDA96";#N/A,#N/A,FALSE,"INTRAN96";#N/A,#N/A,FALSE,"NAA9697";#N/A,#N/A,FALSE,"ECWEBB";#N/A,#N/A,FALSE,"MFT96";#N/A,#N/A,FALSE,"CTrecon"}</definedName>
    <definedName name="dsfgdfg" hidden="1">{#N/A,#N/A,FALSE,"TMCOMP96";#N/A,#N/A,FALSE,"MAT96";#N/A,#N/A,FALSE,"FANDA96";#N/A,#N/A,FALSE,"INTRAN96";#N/A,#N/A,FALSE,"NAA9697";#N/A,#N/A,FALSE,"ECWEBB";#N/A,#N/A,FALSE,"MFT96";#N/A,#N/A,FALSE,"CTrecon"}</definedName>
    <definedName name="dsfgdsfgfdsg" localSheetId="0" hidden="1">{#N/A,#N/A,FALSE,"TMCOMP96";#N/A,#N/A,FALSE,"MAT96";#N/A,#N/A,FALSE,"FANDA96";#N/A,#N/A,FALSE,"INTRAN96";#N/A,#N/A,FALSE,"NAA9697";#N/A,#N/A,FALSE,"ECWEBB";#N/A,#N/A,FALSE,"MFT96";#N/A,#N/A,FALSE,"CTrecon"}</definedName>
    <definedName name="dsfgdsfgfdsg" hidden="1">{#N/A,#N/A,FALSE,"TMCOMP96";#N/A,#N/A,FALSE,"MAT96";#N/A,#N/A,FALSE,"FANDA96";#N/A,#N/A,FALSE,"INTRAN96";#N/A,#N/A,FALSE,"NAA9697";#N/A,#N/A,FALSE,"ECWEBB";#N/A,#N/A,FALSE,"MFT96";#N/A,#N/A,FALSE,"CTrecon"}</definedName>
    <definedName name="dsfgdsg" localSheetId="0" hidden="1">{#N/A,#N/A,FALSE,"TMCOMP96";#N/A,#N/A,FALSE,"MAT96";#N/A,#N/A,FALSE,"FANDA96";#N/A,#N/A,FALSE,"INTRAN96";#N/A,#N/A,FALSE,"NAA9697";#N/A,#N/A,FALSE,"ECWEBB";#N/A,#N/A,FALSE,"MFT96";#N/A,#N/A,FALSE,"CTrecon"}</definedName>
    <definedName name="dsfgdsg" hidden="1">{#N/A,#N/A,FALSE,"TMCOMP96";#N/A,#N/A,FALSE,"MAT96";#N/A,#N/A,FALSE,"FANDA96";#N/A,#N/A,FALSE,"INTRAN96";#N/A,#N/A,FALSE,"NAA9697";#N/A,#N/A,FALSE,"ECWEBB";#N/A,#N/A,FALSE,"MFT96";#N/A,#N/A,FALSE,"CTrecon"}</definedName>
    <definedName name="DT55.Exports">[133]DUKESTable5.4!$A$9:$T$9</definedName>
    <definedName name="DT55.Imports">[133]DUKESTable5.4!$A$8:$T$8</definedName>
    <definedName name="DT55.PumpingUse">[133]DUKESTable5.4!$A$10:$T$10</definedName>
    <definedName name="DT56.Cats">[133]DUKESTable5.6!$U$2:$U$1048576</definedName>
    <definedName name="DUKES13COEFF">'[36]DUKES 2014 FUEL LSHR COEFF'!$G$4:$G$39</definedName>
    <definedName name="DURHAM">#REF!</definedName>
    <definedName name="dwl_data">[134]Download!$B$2:$CE$81</definedName>
    <definedName name="dwl_data_fy">[135]Download!$B$65:$CE$79</definedName>
    <definedName name="dwl_dates">[134]Download!$A$2:$A$81</definedName>
    <definedName name="dwl_dates_fy">[135]Download!$A$65:$A$79</definedName>
    <definedName name="dwl_vars">[134]Download!$B$1:$CE$1</definedName>
    <definedName name="DYFED">#REF!</definedName>
    <definedName name="E_SUSSEX">#REF!</definedName>
    <definedName name="eavesvent">[80]Rates!$G$8</definedName>
    <definedName name="ECO">'[102]Uptake projections'!$E$13</definedName>
    <definedName name="ECO_Supplier_Reference">[33]Ranges!$C$2:$C$3</definedName>
    <definedName name="EDF_Biofuel" localSheetId="10">'[30]EDF Pricing Assumptions'!$G$6</definedName>
    <definedName name="EDF_Biofuel" localSheetId="0">'[31]EDF Pricing Assumptions'!$G$6</definedName>
    <definedName name="EDF_Biofuel">'[32]EDF Pricing Assumptions'!$G$6</definedName>
    <definedName name="EDF_CarbonHigh" localSheetId="10">'[30]EDF Pricing Assumptions'!$J$6</definedName>
    <definedName name="EDF_CarbonHigh" localSheetId="0">'[31]EDF Pricing Assumptions'!$J$6</definedName>
    <definedName name="EDF_CarbonHigh">'[32]EDF Pricing Assumptions'!$J$6</definedName>
    <definedName name="EDF_CarbonLow" localSheetId="10">'[30]EDF Pricing Assumptions'!$H$6</definedName>
    <definedName name="EDF_CarbonLow" localSheetId="0">'[31]EDF Pricing Assumptions'!$H$6</definedName>
    <definedName name="EDF_CarbonLow">'[32]EDF Pricing Assumptions'!$H$6</definedName>
    <definedName name="EDF_CarbonMedium" localSheetId="10">'[30]EDF Pricing Assumptions'!$I$6</definedName>
    <definedName name="EDF_CarbonMedium" localSheetId="0">'[31]EDF Pricing Assumptions'!$I$6</definedName>
    <definedName name="EDF_CarbonMedium">'[32]EDF Pricing Assumptions'!$I$6</definedName>
    <definedName name="EDF_Coal" localSheetId="10">'[30]EDF Pricing Assumptions'!$C$6</definedName>
    <definedName name="EDF_Coal" localSheetId="0">'[31]EDF Pricing Assumptions'!$C$6</definedName>
    <definedName name="EDF_Coal">'[32]EDF Pricing Assumptions'!$C$6</definedName>
    <definedName name="EDF_Gas" localSheetId="10">'[30]EDF Pricing Assumptions'!$D$6</definedName>
    <definedName name="EDF_Gas" localSheetId="0">'[31]EDF Pricing Assumptions'!$D$6</definedName>
    <definedName name="EDF_Gas">'[32]EDF Pricing Assumptions'!$D$6</definedName>
    <definedName name="EDF_Oil" localSheetId="10">'[30]EDF Pricing Assumptions'!$E$6</definedName>
    <definedName name="EDF_Oil" localSheetId="0">'[31]EDF Pricing Assumptions'!$E$6</definedName>
    <definedName name="EDF_Oil">'[32]EDF Pricing Assumptions'!$E$6</definedName>
    <definedName name="EDF_SeasonAdj_Biofuel" localSheetId="10">'[30]EDF Pricing Assumptions'!$P$6</definedName>
    <definedName name="EDF_SeasonAdj_Biofuel" localSheetId="0">'[31]EDF Pricing Assumptions'!$P$6</definedName>
    <definedName name="EDF_SeasonAdj_Biofuel">'[32]EDF Pricing Assumptions'!$P$6</definedName>
    <definedName name="EDF_SeasonAdj_Carbon" localSheetId="10">'[30]EDF Pricing Assumptions'!$Q$6</definedName>
    <definedName name="EDF_SeasonAdj_Carbon" localSheetId="0">'[31]EDF Pricing Assumptions'!$Q$6</definedName>
    <definedName name="EDF_SeasonAdj_Carbon">'[32]EDF Pricing Assumptions'!$Q$6</definedName>
    <definedName name="EDF_SeasonAdj_Coal" localSheetId="10">'[30]EDF Pricing Assumptions'!$M$6</definedName>
    <definedName name="EDF_SeasonAdj_Coal" localSheetId="0">'[31]EDF Pricing Assumptions'!$M$6</definedName>
    <definedName name="EDF_SeasonAdj_Coal">'[32]EDF Pricing Assumptions'!$M$6</definedName>
    <definedName name="EDF_SeasonAdj_Gas" localSheetId="10">'[30]EDF Pricing Assumptions'!$N$6</definedName>
    <definedName name="EDF_SeasonAdj_Gas" localSheetId="0">'[31]EDF Pricing Assumptions'!$N$6</definedName>
    <definedName name="EDF_SeasonAdj_Gas">'[32]EDF Pricing Assumptions'!$N$6</definedName>
    <definedName name="EDF_SeasonAdj_Season" localSheetId="10">'[30]EDF Pricing Assumptions'!$L$6</definedName>
    <definedName name="EDF_SeasonAdj_Season" localSheetId="0">'[31]EDF Pricing Assumptions'!$L$6</definedName>
    <definedName name="EDF_SeasonAdj_Season">'[32]EDF Pricing Assumptions'!$L$6</definedName>
    <definedName name="EDF_SeasonAdj_Uranium" localSheetId="10">'[30]EDF Pricing Assumptions'!$O$6</definedName>
    <definedName name="EDF_SeasonAdj_Uranium" localSheetId="0">'[31]EDF Pricing Assumptions'!$O$6</definedName>
    <definedName name="EDF_SeasonAdj_Uranium">'[32]EDF Pricing Assumptions'!$O$6</definedName>
    <definedName name="EDF_Uranium" localSheetId="10">'[30]EDF Pricing Assumptions'!$F$6</definedName>
    <definedName name="EDF_Uranium" localSheetId="0">'[31]EDF Pricing Assumptions'!$F$6</definedName>
    <definedName name="EDF_Uranium">'[32]EDF Pricing Assumptions'!$F$6</definedName>
    <definedName name="EDF_Year" localSheetId="10">'[30]EDF Pricing Assumptions'!$B$6</definedName>
    <definedName name="EDF_Year" localSheetId="0">'[31]EDF Pricing Assumptions'!$B$6</definedName>
    <definedName name="EDF_Year">'[32]EDF Pricing Assumptions'!$B$6</definedName>
    <definedName name="EDF_Year1">'[136]Model Settings'!$C$4</definedName>
    <definedName name="EEP_edition" localSheetId="14">#REF!</definedName>
    <definedName name="EEP_edition" localSheetId="10">#REF!</definedName>
    <definedName name="EEP_edition" localSheetId="0">#REF!</definedName>
    <definedName name="EEP_edition" localSheetId="11">#REF!</definedName>
    <definedName name="EEP_edition">#REF!</definedName>
    <definedName name="EET_AGIC">[17]Tariff!$J$25</definedName>
    <definedName name="EET_PhasedResidual">[17]Tariff!$J$26</definedName>
    <definedName name="Eff_Max_Coal">[137]Efficiencies!$C$4</definedName>
    <definedName name="Eff_Max_CombRenew">[137]Efficiencies!$C$13</definedName>
    <definedName name="Eff_Max_Gas">[137]Efficiencies!$C$7</definedName>
    <definedName name="Eff_Max_Geo">[137]Efficiencies!$C$11</definedName>
    <definedName name="Eff_Max_Hydro">[137]Efficiencies!$C$9</definedName>
    <definedName name="Eff_Max_Nuclear">[137]Efficiencies!$C$8</definedName>
    <definedName name="Eff_Max_Oil">[137]Efficiencies!$C$6</definedName>
    <definedName name="Eff_Max_Peat">[137]Efficiencies!$C$5</definedName>
    <definedName name="Eff_Max_Solar">[137]Efficiencies!$C$12</definedName>
    <definedName name="Eff_Max_Wind">[137]Efficiencies!$C$10</definedName>
    <definedName name="Eff_Min_Coal">[137]Efficiencies!$B$4</definedName>
    <definedName name="Eff_Min_CombRenew">[137]Efficiencies!$B$13</definedName>
    <definedName name="Eff_Min_Gas">[137]Efficiencies!$B$7</definedName>
    <definedName name="Eff_Min_Geo">[137]Efficiencies!$B$11</definedName>
    <definedName name="Eff_Min_Hydro">[137]Efficiencies!$B$9</definedName>
    <definedName name="Eff_Min_Nuclear">[137]Efficiencies!$B$8</definedName>
    <definedName name="Eff_Min_Oil">[137]Efficiencies!$B$6</definedName>
    <definedName name="Eff_Min_Peat">[137]Efficiencies!$B$5</definedName>
    <definedName name="Eff_Min_Solar">[137]Efficiencies!$B$12</definedName>
    <definedName name="Eff_Min_Wind">[137]Efficiencies!$B$10</definedName>
    <definedName name="EffData" localSheetId="0">#REF!</definedName>
    <definedName name="EffData">#REF!</definedName>
    <definedName name="EFO" localSheetId="10" hidden="1">'[3]Forecast data'!#REF!</definedName>
    <definedName name="EFO" localSheetId="0" hidden="1">'[3]Forecast data'!#REF!</definedName>
    <definedName name="EFO" localSheetId="11" hidden="1">'[3]Forecast data'!#REF!</definedName>
    <definedName name="EFO" hidden="1">'[3]Forecast data'!#REF!</definedName>
    <definedName name="elas" localSheetId="10">'[59]Source Numbers for Master Lists'!$A$16:$A$18</definedName>
    <definedName name="elas" localSheetId="0">'[60]Source Numbers for Master Lists'!$A$16:$A$18</definedName>
    <definedName name="elas">'[61]Source Numbers for Master Lists'!$A$16:$A$18</definedName>
    <definedName name="Elec.FC">[138]Electricity!$Y$34:$AX$34</definedName>
    <definedName name="Elec_Split">'[98]Quarterly report'!$H$10</definedName>
    <definedName name="ElecCostScenario">'[52]Modelling Control'!$E$20</definedName>
    <definedName name="elecEF2013" localSheetId="0">'[131]Overarching assumptions'!#REF!</definedName>
    <definedName name="elecEF2013">'[132]Overarching assumptions'!#REF!</definedName>
    <definedName name="Electricity">#N/A</definedName>
    <definedName name="EmissionCost" localSheetId="0">#REF!</definedName>
    <definedName name="EmissionCost">#REF!</definedName>
    <definedName name="emissions_ch4" localSheetId="14">'[65]Final emissions'!$AK$8:$BR$11</definedName>
    <definedName name="emissions_ch4" localSheetId="10">'[62]Final (direct) emissions'!$AK$8:$BR$11</definedName>
    <definedName name="emissions_ch4" localSheetId="0">'[63]Final (direct) emissions'!$AK$8:$BR$11</definedName>
    <definedName name="emissions_ch4" localSheetId="11">'[65]Final emissions'!$AK$8:$BR$11</definedName>
    <definedName name="emissions_ch4">'[67]Final (direct) emissions'!$AK$8:$BR$11</definedName>
    <definedName name="emissions_co2" localSheetId="14">'[65]Final emissions'!$C$8:$AJ$11</definedName>
    <definedName name="emissions_co2" localSheetId="10">'[62]Final (direct) emissions'!$C$8:$AJ$11</definedName>
    <definedName name="emissions_co2" localSheetId="0">'[63]Final (direct) emissions'!$C$8:$AJ$11</definedName>
    <definedName name="emissions_co2" localSheetId="11">'[65]Final emissions'!$C$8:$AJ$11</definedName>
    <definedName name="emissions_co2">'[66]Final (direct) emissions'!$C$8:$AJ$11</definedName>
    <definedName name="emissions_fgas" localSheetId="14">'[65]Final emissions'!$DA$8:$EH$11</definedName>
    <definedName name="emissions_fgas" localSheetId="10">'[62]Final (direct) emissions'!$DA$8:$EH$11</definedName>
    <definedName name="emissions_fgas" localSheetId="0">'[63]Final (direct) emissions'!$DA$8:$EH$11</definedName>
    <definedName name="emissions_fgas" localSheetId="11">'[65]Final emissions'!$DA$8:$EH$11</definedName>
    <definedName name="emissions_fgas">'[66]Final (direct) emissions'!$DA$8:$EH$11</definedName>
    <definedName name="emissions_n2o" localSheetId="14">'[65]Final emissions'!$BS$8:$CZ$11</definedName>
    <definedName name="emissions_n2o" localSheetId="10">'[62]Final (direct) emissions'!$BS$8:$CZ$11</definedName>
    <definedName name="emissions_n2o" localSheetId="0">'[63]Final (direct) emissions'!$BS$8:$CZ$11</definedName>
    <definedName name="emissions_n2o" localSheetId="11">'[65]Final emissions'!$BS$8:$CZ$11</definedName>
    <definedName name="emissions_n2o">'[66]Final (direct) emissions'!$BS$8:$CZ$11</definedName>
    <definedName name="EmissionsFactors_L">'[23]Conversion factors'!$B$4:$B$24</definedName>
    <definedName name="EmissionsFactors_Lkup">'[23]Conversion factors'!$B$3:$I$24</definedName>
    <definedName name="EmissionsFactors_T">'[23]Conversion factors'!$C$3:$I$3</definedName>
    <definedName name="EmissionsFactors_TL">'[23]Conversion factors'!$B$3</definedName>
    <definedName name="EmissionsInventory2017">'[52]Industry Emissions Scope'!$AJ$19:$AJ$411</definedName>
    <definedName name="EmissionsInventory2017to2050">'[52]Industry Emissions Scope'!$BV$19:$DC$411</definedName>
    <definedName name="EmissionsInventoryFuel">'[52]Industry Emissions Scope'!$F$19:$F$411</definedName>
    <definedName name="EmissionsInventoryGas">'[52]Industry Emissions Scope'!$C$19:$C$411</definedName>
    <definedName name="EmissionsInventoryProcess">'[52]Industry Emissions Scope'!$G$19:$G$411</definedName>
    <definedName name="EmissionsInventorySectorSplit">'[52]Industry Emissions Scope'!$AK$19:$BM$411</definedName>
    <definedName name="EmptyTable" localSheetId="0">#REF!</definedName>
    <definedName name="EmptyTable">#REF!</definedName>
    <definedName name="EndogenousBuild" localSheetId="10">#REF!</definedName>
    <definedName name="EndogenousBuild" localSheetId="0">#REF!</definedName>
    <definedName name="EndogenousBuild" localSheetId="11">#REF!</definedName>
    <definedName name="EndogenousBuild">#REF!</definedName>
    <definedName name="EndogenousRetirement_String" localSheetId="10">'[30]Model Settings'!$C$25</definedName>
    <definedName name="EndogenousRetirement_String" localSheetId="0">'[31]Model Settings'!$C$25</definedName>
    <definedName name="EndogenousRetirement_String">'[32]Model Settings'!$C$25</definedName>
    <definedName name="EndYear">'[139]Annual cost and CO2'!$V$8</definedName>
    <definedName name="EndYearNPV">'[52]NPV in defined years'!$C$43</definedName>
    <definedName name="energy.unit" localSheetId="14">#REF!</definedName>
    <definedName name="energy.unit" localSheetId="10">[22]!Units.Energy[Reference]</definedName>
    <definedName name="energy.unit" localSheetId="0">[22]!Units.Energy[Reference]</definedName>
    <definedName name="energy.unit" localSheetId="11">#REF!</definedName>
    <definedName name="energy.unit">#REF!</definedName>
    <definedName name="energy.unit2">[82]!Units.Energy[Reference]</definedName>
    <definedName name="ENG_VEH__BOIL_FIN_CON">'[37]Model Outputs'!#REF!</definedName>
    <definedName name="ENG_VEH__BQCHP_ELEC_COAL">'[37]Model Outputs'!#REF!</definedName>
    <definedName name="ENG_VEH__BQCHP_ELEC_COG">'[37]Model Outputs'!#REF!</definedName>
    <definedName name="ENG_VEH__BQCHP_ELEC_FOIL">'[37]Model Outputs'!#REF!</definedName>
    <definedName name="ENG_VEH__BQCHP_ELEC_GAS">'[37]Model Outputs'!#REF!</definedName>
    <definedName name="ENG_VEH__BQCHP_ELEC_GOIL">'[37]Model Outputs'!#REF!</definedName>
    <definedName name="ENG_VEH__BQCHP_ELEC_OTHR">'[37]Model Outputs'!#REF!</definedName>
    <definedName name="ENG_VEH__BQCHP_ELEC_RENS">'[37]Model Outputs'!#REF!</definedName>
    <definedName name="ENG_VEH__COAL_FIN_CON">'[37]Model Outputs'!#REF!</definedName>
    <definedName name="ENG_VEH__COAL_OWNGEN">'[37]Model Outputs'!#REF!</definedName>
    <definedName name="ENG_VEH__ELEC_FIN_DEM">'[37]Model Outputs'!#REF!</definedName>
    <definedName name="ENG_VEH__FOIL_FIN_CON">'[37]Model Outputs'!#REF!</definedName>
    <definedName name="ENG_VEH__GAS_FIN_CON">'[37]Model Outputs'!#REF!</definedName>
    <definedName name="ENG_VEH__GAS_OWNGEN">'[37]Model Outputs'!#REF!</definedName>
    <definedName name="ENG_VEH__GOIL_FIN_CON">'[37]Model Outputs'!#REF!</definedName>
    <definedName name="ENG_VEH__LPG_FIN_CON">'[37]Model Outputs'!#REF!</definedName>
    <definedName name="ENG_VEH__OIL_OWNGEN">'[37]Model Outputs'!#REF!</definedName>
    <definedName name="ENG_VEH__OWNGEN_CAPACITY">'[133]Model Outputs'!$229:$229</definedName>
    <definedName name="ENG_VEH__RENS_OWNGEN">'[37]Model Outputs'!#REF!</definedName>
    <definedName name="ENRGYIND__CID_CL_CO2_COEF">'[37]Model Outputs'!#REF!</definedName>
    <definedName name="ENRGYIND__CID_CL_FIN_MTH">'[37]Model Outputs'!#REF!</definedName>
    <definedName name="ENRGYIND__CID_CM_MTH">'[37]Model Outputs'!#REF!</definedName>
    <definedName name="ENRGYIND__CID_GS_CO2_COEF">'[37]Model Outputs'!#REF!</definedName>
    <definedName name="ENRGYIND__CKV_BG_CO2_COEF">'[37]Model Outputs'!#REF!</definedName>
    <definedName name="ENRGYIND__CKV_CG_CO2_COEF">'[37]Model Outputs'!#REF!</definedName>
    <definedName name="ENRGYIND__CKV_CL_CO2_COEF">'[37]Model Outputs'!#REF!</definedName>
    <definedName name="ENRGYIND__CKV_GS_CO2_COEF">'[37]Model Outputs'!#REF!</definedName>
    <definedName name="ENRGYIND__EMBCHP_NGAS_MTH">'[37]Model Outputs'!#REF!</definedName>
    <definedName name="ENRGYIND__GID_GS_CO2_COEF">'[37]Model Outputs'!#REF!</definedName>
    <definedName name="ENRGYIND__GID_GS_FIN_MTH">'[37]Model Outputs'!#REF!</definedName>
    <definedName name="ENRGYIND__GID_LG_CO2_COEF">'[37]Model Outputs'!#REF!</definedName>
    <definedName name="ENRGYIND__GID_OG_CO2_COEF">'[37]Model Outputs'!#REF!</definedName>
    <definedName name="ENRGYIND__LARC_STEEL_CO2">'[37]Model Outputs'!#REF!</definedName>
    <definedName name="ENRGYIND__OFF_GS_CO2_COEF">'[37]Model Outputs'!#REF!</definedName>
    <definedName name="ENRGYIND__OFF_GS_FIN_MTH">'[37]Model Outputs'!#REF!</definedName>
    <definedName name="ENRGYIND__OFF_PROCESS_CO2">'[37]Model Outputs'!#REF!</definedName>
    <definedName name="ENRGYIND__OFF_WELL_CO2">'[37]Model Outputs'!#REF!</definedName>
    <definedName name="ENRGYIND__OID_CK_CO2_COEF">'[37]Model Outputs'!#REF!</definedName>
    <definedName name="ENRGYIND__OID_FO_CO2_COEF">'[37]Model Outputs'!#REF!</definedName>
    <definedName name="ENRGYIND__OID_GO_CO2_COEF">'[37]Model Outputs'!#REF!</definedName>
    <definedName name="ENRGYIND__OID_GS_CO2_COEF">'[37]Model Outputs'!#REF!</definedName>
    <definedName name="ENRGYIND__OID_OG_CO2_COEF">'[37]Model Outputs'!#REF!</definedName>
    <definedName name="ENRGYIND__OID_PK_CO2_COEF">'[37]Model Outputs'!#REF!</definedName>
    <definedName name="ENRGYIND__OSM_CK_CO2_COEF">'[37]Model Outputs'!#REF!</definedName>
    <definedName name="ENRGYIND__OXYSTEEL_CO2">'[37]Model Outputs'!#REF!</definedName>
    <definedName name="ENRGYIND__PROCESS_CO2">'[37]Model Outputs'!#REF!</definedName>
    <definedName name="ENRGYIND__RF_FOIL_DEM">'[37]Model Outputs'!#REF!</definedName>
    <definedName name="ENRGYIND__RF_GAS_DEM">'[37]Model Outputs'!#REF!</definedName>
    <definedName name="ENRGYIND__RF_GOIL_DEM">'[37]Model Outputs'!#REF!</definedName>
    <definedName name="ENRGYIND__RF_PET_COKE_DEM">'[37]Model Outputs'!#REF!</definedName>
    <definedName name="ENRGYIND__RF_REF_GAS_DEM">'[37]Model Outputs'!#REF!</definedName>
    <definedName name="ENRGYIND__SMALL_RCAP_BIO_AND_WASTE" localSheetId="10">'[133]Model Outputs'!#REF!</definedName>
    <definedName name="ENRGYIND__SMALL_RCAP_BIO_AND_WASTE">'[133]Model Outputs'!#REF!</definedName>
    <definedName name="ENRGYIND__SMALL_RCAP_PRIMARY" localSheetId="10">'[133]Model Outputs'!#REF!</definedName>
    <definedName name="ENRGYIND__SMALL_RCAP_PRIMARY">'[133]Model Outputs'!#REF!</definedName>
    <definedName name="ENRGYIND__SMALL_RENS_CAPACITY" localSheetId="10">'[133]Model Outputs'!#REF!</definedName>
    <definedName name="ENRGYIND__SMALL_RENS_CAPACITY">'[133]Model Outputs'!#REF!</definedName>
    <definedName name="ENRGYIND__SMALL_RENS_GENERATION_TARGET" localSheetId="10">'[133]Model Outputs'!#REF!</definedName>
    <definedName name="ENRGYIND__SMALL_RENS_GENERATION_TARGET">'[133]Model Outputs'!#REF!</definedName>
    <definedName name="ENRGYIND__SMALL_RGEN_BIO_AND_WASTE">'[133]Model Outputs'!#REF!</definedName>
    <definedName name="ENRGYIND__SMALL_RGEN_PRIMARY">'[38]Model Outputs'!#REF!</definedName>
    <definedName name="EntVal">[44]Smry!$I$33</definedName>
    <definedName name="EquityPremium">[140]Parameters!$B$22</definedName>
    <definedName name="EquityPremiumEurope">[140]Parameters!$B$23</definedName>
    <definedName name="EquityValue">'[44]DCF Valuation'!$C$75</definedName>
    <definedName name="err" localSheetId="10">[141]Summary!$C$24</definedName>
    <definedName name="err" localSheetId="0">[141]Summary!$C$24</definedName>
    <definedName name="err" localSheetId="11">[141]Summary!$C$24</definedName>
    <definedName name="err">[142]Summary!$C$24</definedName>
    <definedName name="Err_Chk_1_Hdg" localSheetId="11" hidden="1">[39]Fcast_OP_TO!$C$27</definedName>
    <definedName name="Err_Chk_1_Hdg" hidden="1">[40]Fcast_OP_TO!$C$27</definedName>
    <definedName name="Err_Chk_11_Hdg" localSheetId="11" hidden="1">[39]IS_Fcast_TO!$B$1</definedName>
    <definedName name="Err_Chk_11_Hdg" hidden="1">[40]IS_Fcast_TO!$B$1</definedName>
    <definedName name="Err_Chk_13_Hdg" localSheetId="11" hidden="1">[39]BS_Fcast_TO!$B$1</definedName>
    <definedName name="Err_Chk_13_Hdg" hidden="1">[40]BS_Fcast_TO!$B$1</definedName>
    <definedName name="Err_Chk_14_Hdg" localSheetId="11" hidden="1">[39]CFS_Fcast_TO!$B$1</definedName>
    <definedName name="Err_Chk_14_Hdg" hidden="1">[40]CFS_Fcast_TO!$B$1</definedName>
    <definedName name="Err_Chk_15_Hdg" localSheetId="11" hidden="1">[39]Fcast_OP_TO!$C$117</definedName>
    <definedName name="Err_Chk_15_Hdg" hidden="1">[40]Fcast_OP_TO!$C$117</definedName>
    <definedName name="Err_Chk_2_Hdg" localSheetId="11" hidden="1">[39]Fcast_OP_TO!$C$44</definedName>
    <definedName name="Err_Chk_2_Hdg" hidden="1">[40]Fcast_OP_TO!$C$44</definedName>
    <definedName name="Err_Chk_3_Hdg" localSheetId="11" hidden="1">[39]Fcast_OP_TO!$C$64</definedName>
    <definedName name="Err_Chk_3_Hdg" hidden="1">[40]Fcast_OP_TO!$C$64</definedName>
    <definedName name="Err_Chk_4_Hdg" localSheetId="11" hidden="1">[39]Fcast_OP_TO!$C$76</definedName>
    <definedName name="Err_Chk_4_Hdg" hidden="1">[40]Fcast_OP_TO!$C$76</definedName>
    <definedName name="error" localSheetId="10">[141]Summary!$C$20</definedName>
    <definedName name="error" localSheetId="0">[141]Summary!$C$20</definedName>
    <definedName name="error" localSheetId="11">[141]Summary!$C$20</definedName>
    <definedName name="error">[142]Summary!$C$20</definedName>
    <definedName name="error_bis" localSheetId="10">[141]Summary!$C$25</definedName>
    <definedName name="error_bis" localSheetId="0">[141]Summary!$C$25</definedName>
    <definedName name="error_bis" localSheetId="11">[141]Summary!$C$25</definedName>
    <definedName name="error_bis">[142]Summary!$C$25</definedName>
    <definedName name="EsclSwitch">[44]Input_Main!$L$420</definedName>
    <definedName name="ESI.Losses" localSheetId="0">#REF!</definedName>
    <definedName name="ESI.Losses">#REF!</definedName>
    <definedName name="ESI__LPG_CO2">'[37]Model Outputs'!#REF!</definedName>
    <definedName name="ESI__SOURGAS_CO2">'[37]Model Outputs'!#REF!</definedName>
    <definedName name="ESI__WASTEOIL_CO2">'[37]Model Outputs'!#REF!</definedName>
    <definedName name="ESSEX">#REF!</definedName>
    <definedName name="ETYSBoundaries">'[17]ETYS Boundaries'!$A$2:$AE$97</definedName>
    <definedName name="ETYSBoundariesHeader">'[17]ETYS Boundaries'!$A$2:$AE$2</definedName>
    <definedName name="ETYSZone">[17]Transport!$H$13:$H$974</definedName>
    <definedName name="ETYSZonesNames">'[17]ETYS Boundaries'!$A$2:$A$97</definedName>
    <definedName name="EUP_coal" localSheetId="0">'[42]BEIS EUP v.2'!$E$13:$AW$39</definedName>
    <definedName name="EUP_coal">'[43]BEIS EUP v.2'!$E$13:$AW$39</definedName>
    <definedName name="EUP_electricity" localSheetId="0">'[42]BEIS EUP v.2'!$E$40:$AW$66</definedName>
    <definedName name="EUP_electricity">'[43]BEIS EUP v.2'!$E$40:$AW$66</definedName>
    <definedName name="EUP_gasHRE" localSheetId="0">'[42]BEIS EUP v.2'!$E$94:$AW$120</definedName>
    <definedName name="EUP_gasHRE">'[43]BEIS EUP v.2'!$E$94:$AW$120</definedName>
    <definedName name="EUP_oil" localSheetId="0">'[42]BEIS EUP v.2'!$E$121:$AW$147</definedName>
    <definedName name="EUP_oil">'[43]BEIS EUP v.2'!$E$121:$AW$147</definedName>
    <definedName name="EUP_product" localSheetId="0">'[42]BEIS EUP v.2'!$A$13:$A$147</definedName>
    <definedName name="EUP_product">'[43]BEIS EUP v.2'!$A$13:$A$147</definedName>
    <definedName name="EUP_year" localSheetId="0">'[42]BEIS EUP v.2'!$E$12:$AU$12</definedName>
    <definedName name="EUP_year">'[43]BEIS EUP v.2'!$E$12:$AU$12</definedName>
    <definedName name="EuroConv">[44]Input_Main!$L$43</definedName>
    <definedName name="Ev">[143]Determinants!$CL$2:$CL$8</definedName>
    <definedName name="EV__LASTREFTIME__" hidden="1">42286.397650463</definedName>
    <definedName name="exa">[24]Units!$E$14</definedName>
    <definedName name="ExactOutput">'[23]Find target'!$D$12</definedName>
    <definedName name="ExistingPlant_Name" localSheetId="10">'[30]Existing Plant'!$B$5</definedName>
    <definedName name="ExistingPlant_Name" localSheetId="0">'[31]Existing Plant'!$B$5</definedName>
    <definedName name="ExistingPlant_Name">'[32]Existing Plant'!$B$5</definedName>
    <definedName name="Exit" localSheetId="10">#REF!</definedName>
    <definedName name="Exit" localSheetId="0">#REF!</definedName>
    <definedName name="Exit" localSheetId="11">#REF!</definedName>
    <definedName name="Exit">#REF!</definedName>
    <definedName name="exmobinterest" localSheetId="0">'[117]Field Data 2004'!#REF!</definedName>
    <definedName name="exmobinterest">'[117]Field Data 2004'!#REF!</definedName>
    <definedName name="ExpectedPriceStart" localSheetId="0">'[83]Expected Price Duration'!#REF!</definedName>
    <definedName name="ExpectedPriceStart">'[83]Expected Price Duration'!#REF!</definedName>
    <definedName name="exportscopy" localSheetId="0">[107]Trade!#REF!</definedName>
    <definedName name="exportscopy">[107]Trade!#REF!</definedName>
    <definedName name="ExternalPolicyCost_Domestic" localSheetId="10">'[30]Policy billing'!$E$4</definedName>
    <definedName name="ExternalPolicyCost_Domestic" localSheetId="0">'[31]Policy billing'!$E$4</definedName>
    <definedName name="ExternalPolicyCost_Domestic">'[32]Policy billing'!$E$4</definedName>
    <definedName name="ExternalPolicyCost_NonDomestic" localSheetId="10">'[30]Policy billing'!$F$4</definedName>
    <definedName name="ExternalPolicyCost_NonDomestic" localSheetId="0">'[31]Policy billing'!$F$4</definedName>
    <definedName name="ExternalPolicyCost_NonDomestic">'[32]Policy billing'!$F$4</definedName>
    <definedName name="ExtraProfiles" localSheetId="14" hidden="1">#REF!</definedName>
    <definedName name="ExtraProfiles" localSheetId="10" hidden="1">#REF!</definedName>
    <definedName name="ExtraProfiles" localSheetId="0" hidden="1">#REF!</definedName>
    <definedName name="ExtraProfiles" localSheetId="11" hidden="1">#REF!</definedName>
    <definedName name="ExtraProfiles" hidden="1">#REF!</definedName>
    <definedName name="ExtraProfiless" localSheetId="0" hidden="1">#REF!</definedName>
    <definedName name="ExtraProfiless" hidden="1">#REF!</definedName>
    <definedName name="F">[144]Data!$F$4:$F$949</definedName>
    <definedName name="fc" localSheetId="0">#REF!</definedName>
    <definedName name="fc">#REF!</definedName>
    <definedName name="FDDD" localSheetId="14" hidden="1">{#N/A,#N/A,FALSE,"TMCOMP96";#N/A,#N/A,FALSE,"MAT96";#N/A,#N/A,FALSE,"FANDA96";#N/A,#N/A,FALSE,"INTRAN96";#N/A,#N/A,FALSE,"NAA9697";#N/A,#N/A,FALSE,"ECWEBB";#N/A,#N/A,FALSE,"MFT96";#N/A,#N/A,FALSE,"CTrecon"}</definedName>
    <definedName name="FDDD" localSheetId="10" hidden="1">{#N/A,#N/A,FALSE,"TMCOMP96";#N/A,#N/A,FALSE,"MAT96";#N/A,#N/A,FALSE,"FANDA96";#N/A,#N/A,FALSE,"INTRAN96";#N/A,#N/A,FALSE,"NAA9697";#N/A,#N/A,FALSE,"ECWEBB";#N/A,#N/A,FALSE,"MFT96";#N/A,#N/A,FALSE,"CTrecon"}</definedName>
    <definedName name="FDDD" localSheetId="0" hidden="1">{#N/A,#N/A,FALSE,"TMCOMP96";#N/A,#N/A,FALSE,"MAT96";#N/A,#N/A,FALSE,"FANDA96";#N/A,#N/A,FALSE,"INTRAN96";#N/A,#N/A,FALSE,"NAA9697";#N/A,#N/A,FALSE,"ECWEBB";#N/A,#N/A,FALSE,"MFT96";#N/A,#N/A,FALSE,"CTrecon"}</definedName>
    <definedName name="FDDD" localSheetId="11" hidden="1">{#N/A,#N/A,FALSE,"TMCOMP96";#N/A,#N/A,FALSE,"MAT96";#N/A,#N/A,FALSE,"FANDA96";#N/A,#N/A,FALSE,"INTRAN96";#N/A,#N/A,FALSE,"NAA9697";#N/A,#N/A,FALSE,"ECWEBB";#N/A,#N/A,FALSE,"MFT96";#N/A,#N/A,FALSE,"CTrecon"}</definedName>
    <definedName name="FDDD" hidden="1">{#N/A,#N/A,FALSE,"TMCOMP96";#N/A,#N/A,FALSE,"MAT96";#N/A,#N/A,FALSE,"FANDA96";#N/A,#N/A,FALSE,"INTRAN96";#N/A,#N/A,FALSE,"NAA9697";#N/A,#N/A,FALSE,"ECWEBB";#N/A,#N/A,FALSE,"MFT96";#N/A,#N/A,FALSE,"CTrecon"}</definedName>
    <definedName name="fdgfgfd" localSheetId="0" hidden="1">{#N/A,#N/A,FALSE,"TMCOMP96";#N/A,#N/A,FALSE,"MAT96";#N/A,#N/A,FALSE,"FANDA96";#N/A,#N/A,FALSE,"INTRAN96";#N/A,#N/A,FALSE,"NAA9697";#N/A,#N/A,FALSE,"ECWEBB";#N/A,#N/A,FALSE,"MFT96";#N/A,#N/A,FALSE,"CTrecon"}</definedName>
    <definedName name="fdgfgfd" hidden="1">{#N/A,#N/A,FALSE,"TMCOMP96";#N/A,#N/A,FALSE,"MAT96";#N/A,#N/A,FALSE,"FANDA96";#N/A,#N/A,FALSE,"INTRAN96";#N/A,#N/A,FALSE,"NAA9697";#N/A,#N/A,FALSE,"ECWEBB";#N/A,#N/A,FALSE,"MFT96";#N/A,#N/A,FALSE,"CTrecon"}</definedName>
    <definedName name="fdsgfdg" hidden="1">#REF!</definedName>
    <definedName name="Feedstocks">'[75]Efficiencies, ramp-ups'!$B$253:$B$257</definedName>
    <definedName name="felt">[80]Rates!$G$20</definedName>
    <definedName name="females_UK">#REF!</definedName>
    <definedName name="FF">'[71]Source Numbers for Master Lists'!$J$31:$J$35</definedName>
    <definedName name="FF_Price_Scenario" localSheetId="10">'[145]Constants &amp; Parameters'!$C$16</definedName>
    <definedName name="FF_Price_Scenario">'[146]Constants &amp; Parameters'!$C$16</definedName>
    <definedName name="FFPFE_Projections">[52]!SourceActivityProjection[#Data]</definedName>
    <definedName name="fg" localSheetId="14" hidden="1">{#N/A,#N/A,FALSE,"TMCOMP96";#N/A,#N/A,FALSE,"MAT96";#N/A,#N/A,FALSE,"FANDA96";#N/A,#N/A,FALSE,"INTRAN96";#N/A,#N/A,FALSE,"NAA9697";#N/A,#N/A,FALSE,"ECWEBB";#N/A,#N/A,FALSE,"MFT96";#N/A,#N/A,FALSE,"CTrecon"}</definedName>
    <definedName name="fg" localSheetId="10" hidden="1">{#N/A,#N/A,FALSE,"TMCOMP96";#N/A,#N/A,FALSE,"MAT96";#N/A,#N/A,FALSE,"FANDA96";#N/A,#N/A,FALSE,"INTRAN96";#N/A,#N/A,FALSE,"NAA9697";#N/A,#N/A,FALSE,"ECWEBB";#N/A,#N/A,FALSE,"MFT96";#N/A,#N/A,FALSE,"CTrecon"}</definedName>
    <definedName name="fg" localSheetId="0" hidden="1">{#N/A,#N/A,FALSE,"TMCOMP96";#N/A,#N/A,FALSE,"MAT96";#N/A,#N/A,FALSE,"FANDA96";#N/A,#N/A,FALSE,"INTRAN96";#N/A,#N/A,FALSE,"NAA9697";#N/A,#N/A,FALSE,"ECWEBB";#N/A,#N/A,FALSE,"MFT96";#N/A,#N/A,FALSE,"CTrecon"}</definedName>
    <definedName name="fg" localSheetId="11" hidden="1">{#N/A,#N/A,FALSE,"TMCOMP96";#N/A,#N/A,FALSE,"MAT96";#N/A,#N/A,FALSE,"FANDA96";#N/A,#N/A,FALSE,"INTRAN96";#N/A,#N/A,FALSE,"NAA9697";#N/A,#N/A,FALSE,"ECWEBB";#N/A,#N/A,FALSE,"MFT96";#N/A,#N/A,FALSE,"CTrecon"}</definedName>
    <definedName name="fg" hidden="1">{#N/A,#N/A,FALSE,"TMCOMP96";#N/A,#N/A,FALSE,"MAT96";#N/A,#N/A,FALSE,"FANDA96";#N/A,#N/A,FALSE,"INTRAN96";#N/A,#N/A,FALSE,"NAA9697";#N/A,#N/A,FALSE,"ECWEBB";#N/A,#N/A,FALSE,"MFT96";#N/A,#N/A,FALSE,"CTrecon"}</definedName>
    <definedName name="fgdd" localSheetId="0" hidden="1">{#N/A,#N/A,FALSE,"TMCOMP96";#N/A,#N/A,FALSE,"MAT96";#N/A,#N/A,FALSE,"FANDA96";#N/A,#N/A,FALSE,"INTRAN96";#N/A,#N/A,FALSE,"NAA9697";#N/A,#N/A,FALSE,"ECWEBB";#N/A,#N/A,FALSE,"MFT96";#N/A,#N/A,FALSE,"CTrecon"}</definedName>
    <definedName name="fgdd" hidden="1">{#N/A,#N/A,FALSE,"TMCOMP96";#N/A,#N/A,FALSE,"MAT96";#N/A,#N/A,FALSE,"FANDA96";#N/A,#N/A,FALSE,"INTRAN96";#N/A,#N/A,FALSE,"NAA9697";#N/A,#N/A,FALSE,"ECWEBB";#N/A,#N/A,FALSE,"MFT96";#N/A,#N/A,FALSE,"CTrecon"}</definedName>
    <definedName name="fgfd" localSheetId="14" hidden="1">{#N/A,#N/A,FALSE,"TMCOMP96";#N/A,#N/A,FALSE,"MAT96";#N/A,#N/A,FALSE,"FANDA96";#N/A,#N/A,FALSE,"INTRAN96";#N/A,#N/A,FALSE,"NAA9697";#N/A,#N/A,FALSE,"ECWEBB";#N/A,#N/A,FALSE,"MFT96";#N/A,#N/A,FALSE,"CTrecon"}</definedName>
    <definedName name="fgfd" localSheetId="10" hidden="1">{#N/A,#N/A,FALSE,"TMCOMP96";#N/A,#N/A,FALSE,"MAT96";#N/A,#N/A,FALSE,"FANDA96";#N/A,#N/A,FALSE,"INTRAN96";#N/A,#N/A,FALSE,"NAA9697";#N/A,#N/A,FALSE,"ECWEBB";#N/A,#N/A,FALSE,"MFT96";#N/A,#N/A,FALSE,"CTrecon"}</definedName>
    <definedName name="fgfd" localSheetId="0" hidden="1">{#N/A,#N/A,FALSE,"TMCOMP96";#N/A,#N/A,FALSE,"MAT96";#N/A,#N/A,FALSE,"FANDA96";#N/A,#N/A,FALSE,"INTRAN96";#N/A,#N/A,FALSE,"NAA9697";#N/A,#N/A,FALSE,"ECWEBB";#N/A,#N/A,FALSE,"MFT96";#N/A,#N/A,FALSE,"CTrecon"}</definedName>
    <definedName name="fgfd" localSheetId="11" hidden="1">{#N/A,#N/A,FALSE,"TMCOMP96";#N/A,#N/A,FALSE,"MAT96";#N/A,#N/A,FALSE,"FANDA96";#N/A,#N/A,FALSE,"INTRAN96";#N/A,#N/A,FALSE,"NAA9697";#N/A,#N/A,FALSE,"ECWEBB";#N/A,#N/A,FALSE,"MFT96";#N/A,#N/A,FALSE,"CTrecon"}</definedName>
    <definedName name="fgfd" hidden="1">{#N/A,#N/A,FALSE,"TMCOMP96";#N/A,#N/A,FALSE,"MAT96";#N/A,#N/A,FALSE,"FANDA96";#N/A,#N/A,FALSE,"INTRAN96";#N/A,#N/A,FALSE,"NAA9697";#N/A,#N/A,FALSE,"ECWEBB";#N/A,#N/A,FALSE,"MFT96";#N/A,#N/A,FALSE,"CTrecon"}</definedName>
    <definedName name="fgg" localSheetId="0" hidden="1">{#N/A,#N/A,FALSE,"TMCOMP96";#N/A,#N/A,FALSE,"MAT96";#N/A,#N/A,FALSE,"FANDA96";#N/A,#N/A,FALSE,"INTRAN96";#N/A,#N/A,FALSE,"NAA9697";#N/A,#N/A,FALSE,"ECWEBB";#N/A,#N/A,FALSE,"MFT96";#N/A,#N/A,FALSE,"CTrecon"}</definedName>
    <definedName name="fgg" hidden="1">{#N/A,#N/A,FALSE,"TMCOMP96";#N/A,#N/A,FALSE,"MAT96";#N/A,#N/A,FALSE,"FANDA96";#N/A,#N/A,FALSE,"INTRAN96";#N/A,#N/A,FALSE,"NAA9697";#N/A,#N/A,FALSE,"ECWEBB";#N/A,#N/A,FALSE,"MFT96";#N/A,#N/A,FALSE,"CTrecon"}</definedName>
    <definedName name="fghfgh" localSheetId="14" hidden="1">{#N/A,#N/A,FALSE,"TMCOMP96";#N/A,#N/A,FALSE,"MAT96";#N/A,#N/A,FALSE,"FANDA96";#N/A,#N/A,FALSE,"INTRAN96";#N/A,#N/A,FALSE,"NAA9697";#N/A,#N/A,FALSE,"ECWEBB";#N/A,#N/A,FALSE,"MFT96";#N/A,#N/A,FALSE,"CTrecon"}</definedName>
    <definedName name="fghfgh" localSheetId="10" hidden="1">{#N/A,#N/A,FALSE,"TMCOMP96";#N/A,#N/A,FALSE,"MAT96";#N/A,#N/A,FALSE,"FANDA96";#N/A,#N/A,FALSE,"INTRAN96";#N/A,#N/A,FALSE,"NAA9697";#N/A,#N/A,FALSE,"ECWEBB";#N/A,#N/A,FALSE,"MFT96";#N/A,#N/A,FALSE,"CTrecon"}</definedName>
    <definedName name="fghfgh" localSheetId="0" hidden="1">{#N/A,#N/A,FALSE,"TMCOMP96";#N/A,#N/A,FALSE,"MAT96";#N/A,#N/A,FALSE,"FANDA96";#N/A,#N/A,FALSE,"INTRAN96";#N/A,#N/A,FALSE,"NAA9697";#N/A,#N/A,FALSE,"ECWEBB";#N/A,#N/A,FALSE,"MFT96";#N/A,#N/A,FALSE,"CTrecon"}</definedName>
    <definedName name="fghfgh" localSheetId="11" hidden="1">{#N/A,#N/A,FALSE,"TMCOMP96";#N/A,#N/A,FALSE,"MAT96";#N/A,#N/A,FALSE,"FANDA96";#N/A,#N/A,FALSE,"INTRAN96";#N/A,#N/A,FALSE,"NAA9697";#N/A,#N/A,FALSE,"ECWEBB";#N/A,#N/A,FALSE,"MFT96";#N/A,#N/A,FALSE,"CTrecon"}</definedName>
    <definedName name="fghfgh" hidden="1">{#N/A,#N/A,FALSE,"TMCOMP96";#N/A,#N/A,FALSE,"MAT96";#N/A,#N/A,FALSE,"FANDA96";#N/A,#N/A,FALSE,"INTRAN96";#N/A,#N/A,FALSE,"NAA9697";#N/A,#N/A,FALSE,"ECWEBB";#N/A,#N/A,FALSE,"MFT96";#N/A,#N/A,FALSE,"CTrecon"}</definedName>
    <definedName name="fhg" hidden="1">'[1]Model inputs'!#REF!</definedName>
    <definedName name="FIGURE_3.2B___Daily_Oil_Price">'[91]Chapter3-Demand'!#REF!</definedName>
    <definedName name="FIGURE_3.2C___Gas_Prices_2005">'[91]Chapter3-Demand'!#REF!</definedName>
    <definedName name="FIGURE_3.2D___Baseload_Electricity_Prices_2005">'[91]Chapter3-Demand'!#REF!</definedName>
    <definedName name="FIGURE_3.2E__Relative_Fuel_Prices">'[91]Chapter3-Demand'!#REF!</definedName>
    <definedName name="Figure_3.2F___Carbon_Prices">'[91]Chapter3-Demand'!#REF!</definedName>
    <definedName name="FIGURE_5.3A___Forecast_Spend_by_Investment_Category_2002_03_to_2006_07_Inclusive__Real_Prices" localSheetId="0">#REF!</definedName>
    <definedName name="FIGURE_5.3A___Forecast_Spend_by_Investment_Category_2002_03_to_2006_07_Inclusive__Real_Prices">#REF!</definedName>
    <definedName name="FIGURE_5.3B___Comparison_of_Supply_Forecast_Scenarios_showing_aggregated_unique_projects" localSheetId="0">#REF!</definedName>
    <definedName name="FIGURE_5.3B___Comparison_of_Supply_Forecast_Scenarios_showing_aggregated_unique_projects">#REF!</definedName>
    <definedName name="finance_yn" localSheetId="10">'[147]CBA control'!$C$28</definedName>
    <definedName name="finance_yn" localSheetId="0">'[148]CBA control'!$C$28</definedName>
    <definedName name="finance_yn">'[149]CBA control'!$C$28</definedName>
    <definedName name="FindName">'[150]Control Panel'!$G$3</definedName>
    <definedName name="First_Projection_Year">[36]Values!$D$3</definedName>
    <definedName name="fiscalevent">'[151]HHconsumption '!$A$4:$A$27</definedName>
    <definedName name="fiscalevent2">'[151]HHconsumption '!$A$4:$A$27</definedName>
    <definedName name="fish" localSheetId="0">#REF!</definedName>
    <definedName name="fish">#REF!</definedName>
    <definedName name="FIT_Number" localSheetId="10">'[30]Policy Overview'!$E$14</definedName>
    <definedName name="FIT_Number" localSheetId="0">'[31]Policy Overview'!$E$14</definedName>
    <definedName name="FIT_Number">'[32]Policy Overview'!$E$14</definedName>
    <definedName name="FIT1_AnnualMaxCapacity" localSheetId="10">'[30]Feed-in tariff 1'!$C$14</definedName>
    <definedName name="FIT1_AnnualMaxCapacity" localSheetId="0">'[31]Feed-in tariff 1'!$C$14</definedName>
    <definedName name="FIT1_AnnualMaxCapacity">'[32]Feed-in tariff 1'!$C$14</definedName>
    <definedName name="FIT1_ChargeBack" localSheetId="10">'[30]Feed-in tariff 1'!$C$15</definedName>
    <definedName name="FIT1_ChargeBack" localSheetId="0">'[31]Feed-in tariff 1'!$C$15</definedName>
    <definedName name="FIT1_ChargeBack">'[32]Feed-in tariff 1'!$C$15</definedName>
    <definedName name="FIT1_HurdleRateAdjustment" localSheetId="10">'[30]Feed-in tariff 1'!$D$20</definedName>
    <definedName name="FIT1_HurdleRateAdjustment" localSheetId="0">'[31]Feed-in tariff 1'!$D$20</definedName>
    <definedName name="FIT1_HurdleRateAdjustment">'[32]Feed-in tariff 1'!$D$20</definedName>
    <definedName name="FIT1_Index" localSheetId="10">'[30]Feed-in tariff 1'!$C$20</definedName>
    <definedName name="FIT1_Index" localSheetId="0">'[31]Feed-in tariff 1'!$C$20</definedName>
    <definedName name="FIT1_Index">'[32]Feed-in tariff 1'!$C$20</definedName>
    <definedName name="FIT1_Payment_Matrix" localSheetId="10">'[30]Feed-in tariff 1'!$G$6</definedName>
    <definedName name="FIT1_Payment_Matrix" localSheetId="0">'[31]Feed-in tariff 1'!$G$6</definedName>
    <definedName name="FIT1_Payment_Matrix">'[32]Feed-in tariff 1'!$G$6</definedName>
    <definedName name="FIT1_PaymentIndex_String" localSheetId="10">'[30]Feed-in tariff 1'!$C$11</definedName>
    <definedName name="FIT1_PaymentIndex_String" localSheetId="0">'[31]Feed-in tariff 1'!$C$11</definedName>
    <definedName name="FIT1_PaymentIndex_String">'[32]Feed-in tariff 1'!$C$11</definedName>
    <definedName name="FIT1_PaymentType_String" localSheetId="10">'[30]Feed-in tariff 1'!$C$10</definedName>
    <definedName name="FIT1_PaymentType_String" localSheetId="0">'[31]Feed-in tariff 1'!$C$10</definedName>
    <definedName name="FIT1_PaymentType_String">'[32]Feed-in tariff 1'!$C$10</definedName>
    <definedName name="FIT1_Switch_String" localSheetId="10">'[30]Feed-in tariff 1'!$B$4</definedName>
    <definedName name="FIT1_Switch_String" localSheetId="0">'[31]Feed-in tariff 1'!$B$4</definedName>
    <definedName name="FIT1_Switch_String">'[32]Feed-in tariff 1'!$B$4</definedName>
    <definedName name="FIT1_Tech" localSheetId="10">'[30]Feed-in tariff 1'!$B$20</definedName>
    <definedName name="FIT1_Tech" localSheetId="0">'[31]Feed-in tariff 1'!$B$20</definedName>
    <definedName name="FIT1_Tech">'[32]Feed-in tariff 1'!$B$20</definedName>
    <definedName name="FIT8_AnnualMaxCapacity" localSheetId="10">#REF!</definedName>
    <definedName name="FIT8_AnnualMaxCapacity" localSheetId="0">#REF!</definedName>
    <definedName name="FIT8_AnnualMaxCapacity" localSheetId="11">#REF!</definedName>
    <definedName name="FIT8_AnnualMaxCapacity">#REF!</definedName>
    <definedName name="FIT8_ChargeBack" localSheetId="10">#REF!</definedName>
    <definedName name="FIT8_ChargeBack" localSheetId="0">#REF!</definedName>
    <definedName name="FIT8_ChargeBack" localSheetId="11">#REF!</definedName>
    <definedName name="FIT8_ChargeBack">#REF!</definedName>
    <definedName name="FIT8_HurdleRateAdjustment" localSheetId="10">#REF!</definedName>
    <definedName name="FIT8_HurdleRateAdjustment" localSheetId="0">#REF!</definedName>
    <definedName name="FIT8_HurdleRateAdjustment" localSheetId="11">#REF!</definedName>
    <definedName name="FIT8_HurdleRateAdjustment">#REF!</definedName>
    <definedName name="FIT8_Index" localSheetId="10">#REF!</definedName>
    <definedName name="FIT8_Index" localSheetId="0">#REF!</definedName>
    <definedName name="FIT8_Index" localSheetId="11">#REF!</definedName>
    <definedName name="FIT8_Index">#REF!</definedName>
    <definedName name="FIT8_Name_String" localSheetId="10">#REF!</definedName>
    <definedName name="FIT8_Name_String" localSheetId="0">#REF!</definedName>
    <definedName name="FIT8_Name_String" localSheetId="11">#REF!</definedName>
    <definedName name="FIT8_Name_String">#REF!</definedName>
    <definedName name="FIT8_Payment_Matrix" localSheetId="10">#REF!</definedName>
    <definedName name="FIT8_Payment_Matrix" localSheetId="0">#REF!</definedName>
    <definedName name="FIT8_Payment_Matrix" localSheetId="11">#REF!</definedName>
    <definedName name="FIT8_Payment_Matrix">#REF!</definedName>
    <definedName name="FIT8_PaymentIndex_String" localSheetId="10">#REF!</definedName>
    <definedName name="FIT8_PaymentIndex_String" localSheetId="0">#REF!</definedName>
    <definedName name="FIT8_PaymentIndex_String" localSheetId="11">#REF!</definedName>
    <definedName name="FIT8_PaymentIndex_String">#REF!</definedName>
    <definedName name="FIT8_PaymentType_String" localSheetId="10">#REF!</definedName>
    <definedName name="FIT8_PaymentType_String" localSheetId="0">#REF!</definedName>
    <definedName name="FIT8_PaymentType_String" localSheetId="11">#REF!</definedName>
    <definedName name="FIT8_PaymentType_String">#REF!</definedName>
    <definedName name="FIT8_Switch_String" localSheetId="10">#REF!</definedName>
    <definedName name="FIT8_Switch_String" localSheetId="0">#REF!</definedName>
    <definedName name="FIT8_Switch_String" localSheetId="11">#REF!</definedName>
    <definedName name="FIT8_Switch_String">#REF!</definedName>
    <definedName name="FIT8_Tech" localSheetId="10">#REF!</definedName>
    <definedName name="FIT8_Tech" localSheetId="0">#REF!</definedName>
    <definedName name="FIT8_Tech" localSheetId="11">#REF!</definedName>
    <definedName name="FIT8_Tech">#REF!</definedName>
    <definedName name="FITSCEN">'[71]Source Numbers for Master Lists'!$B$111:$B$113</definedName>
    <definedName name="FixedSupplyCost_Toggle">[23]Control!$H$44</definedName>
    <definedName name="fKDYVoMiriBRjdGAbdOe" localSheetId="0" hidden="1">[25]Main!$FV$15</definedName>
    <definedName name="fKDYVoMiriBRjdGAbdOe" hidden="1">[26]Main!$FV$15</definedName>
    <definedName name="FLEET_data">'[152]Fleet + vehicle-km'!$E$192:$AS$220</definedName>
    <definedName name="FLEET_mode">'[152]Fleet + vehicle-km'!$B$192:$B$220</definedName>
    <definedName name="FLEET_parameter">'[152]Fleet + vehicle-km'!$C$192:$C$220</definedName>
    <definedName name="FLEET_year">'[152]Fleet + vehicle-km'!$E$190:$AS$190</definedName>
    <definedName name="FOMCost" localSheetId="0">#REF!</definedName>
    <definedName name="FOMCost">#REF!</definedName>
    <definedName name="FOODDRTO__BOIL_FIN_CON">'[37]Model Outputs'!#REF!</definedName>
    <definedName name="FOODDRTO__BQCHP_ELEC_COAL">'[37]Model Outputs'!#REF!</definedName>
    <definedName name="FOODDRTO__BQCHP_ELEC_COG">'[37]Model Outputs'!#REF!</definedName>
    <definedName name="FOODDRTO__BQCHP_ELEC_FOIL">'[37]Model Outputs'!#REF!</definedName>
    <definedName name="FOODDRTO__BQCHP_ELEC_GAS">'[37]Model Outputs'!#REF!</definedName>
    <definedName name="FOODDRTO__BQCHP_ELEC_GOIL">'[37]Model Outputs'!#REF!</definedName>
    <definedName name="FOODDRTO__BQCHP_ELEC_OTHR">'[37]Model Outputs'!#REF!</definedName>
    <definedName name="FOODDRTO__BQCHP_ELEC_RENS">'[37]Model Outputs'!#REF!</definedName>
    <definedName name="FOODDRTO__COAL_FIN_CON">'[37]Model Outputs'!#REF!</definedName>
    <definedName name="FOODDRTO__COAL_OWNGEN">'[37]Model Outputs'!#REF!</definedName>
    <definedName name="FOODDRTO__ELEC_FIN_DEM">'[37]Model Outputs'!#REF!</definedName>
    <definedName name="FOODDRTO__FOIL_FIN_CON">'[37]Model Outputs'!#REF!</definedName>
    <definedName name="FOODDRTO__GAS_FIN_CON">'[37]Model Outputs'!#REF!</definedName>
    <definedName name="FOODDRTO__GAS_OWNGEN">'[37]Model Outputs'!#REF!</definedName>
    <definedName name="FOODDRTO__GOIL_FIN_CON">'[37]Model Outputs'!#REF!</definedName>
    <definedName name="FOODDRTO__LPG_FIN_CON">'[37]Model Outputs'!#REF!</definedName>
    <definedName name="FOODDRTO__OIL_OWNGEN">'[37]Model Outputs'!#REF!</definedName>
    <definedName name="FOODDRTO__RENS_OWNGEN">'[37]Model Outputs'!#REF!</definedName>
    <definedName name="Fossil_emitted">'[75]Efficiencies, ramp-ups'!$FH$4:$GN$56</definedName>
    <definedName name="Fossil_fuel" localSheetId="10">'[59]Source Numbers for Master Lists'!$A$6:$A$8</definedName>
    <definedName name="Fossil_fuel" localSheetId="0">'[60]Source Numbers for Master Lists'!$A$6:$A$8</definedName>
    <definedName name="Fossil_fuel">'[61]Source Numbers for Master Lists'!$A$6:$A$8</definedName>
    <definedName name="Fossil_sequestered">'[75]Efficiencies, ramp-ups'!$DZ$4:$FF$56</definedName>
    <definedName name="fossilfuelpriceswitch">'[74]Version control &amp; switch'!$D$15</definedName>
    <definedName name="from_GWh">[24]Units!$J$33:$M$33</definedName>
    <definedName name="from_ktoe">[24]Units!$J$31:$M$31</definedName>
    <definedName name="from_mTh">[24]Units!$J$34:$M$34</definedName>
    <definedName name="from_mTh_to_ktoe">[153]Summary!$C$10</definedName>
    <definedName name="from_TJ">[24]Units!$J$32:$M$32</definedName>
    <definedName name="Fuel_cost_scenario">[102]MACC!$D$12</definedName>
    <definedName name="fuel_oil_energy_content">[82]Units!$C$81</definedName>
    <definedName name="Fuel_scenario">'[52]Modelling Control'!$E$12</definedName>
    <definedName name="FuelAssumptions_CalorificValue" localSheetId="10">'[30]Fuel Assumptions'!$D$5</definedName>
    <definedName name="FuelAssumptions_CalorificValue" localSheetId="0">'[31]Fuel Assumptions'!$D$5</definedName>
    <definedName name="FuelAssumptions_CalorificValue">'[32]Fuel Assumptions'!$D$5</definedName>
    <definedName name="FuelAssumptions_CarbonRate" localSheetId="10">'[30]Fuel Assumptions'!$F$5</definedName>
    <definedName name="FuelAssumptions_CarbonRate" localSheetId="0">'[31]Fuel Assumptions'!$F$5</definedName>
    <definedName name="FuelAssumptions_CarbonRate">'[32]Fuel Assumptions'!$F$5</definedName>
    <definedName name="FuelAssumptions_Fuel" localSheetId="10">'[30]Fuel Assumptions'!$B$5</definedName>
    <definedName name="FuelAssumptions_Fuel" localSheetId="0">'[31]Fuel Assumptions'!$B$5</definedName>
    <definedName name="FuelAssumptions_Fuel">'[32]Fuel Assumptions'!$B$5</definedName>
    <definedName name="FuelAssumptions_NonFuelCost" localSheetId="10">'[30]Fuel Assumptions'!$E$5</definedName>
    <definedName name="FuelAssumptions_NonFuelCost" localSheetId="0">'[31]Fuel Assumptions'!$E$5</definedName>
    <definedName name="FuelAssumptions_NonFuelCost">'[32]Fuel Assumptions'!$E$5</definedName>
    <definedName name="FuelAssumptions_Units" localSheetId="10">'[30]Fuel Assumptions'!$C$5</definedName>
    <definedName name="FuelAssumptions_Units" localSheetId="0">'[31]Fuel Assumptions'!$C$5</definedName>
    <definedName name="FuelAssumptions_Units">'[32]Fuel Assumptions'!$C$5</definedName>
    <definedName name="FuelCost" localSheetId="0">#REF!</definedName>
    <definedName name="FuelCost">#REF!</definedName>
    <definedName name="FuelCostCarbon_L">'[23]Carbon cost'!$B$3:$B$23</definedName>
    <definedName name="FuelCostCarbon_T">'[23]Carbon cost'!$C$2:$K$2</definedName>
    <definedName name="FuelCostCarbon_TL">'[23]Carbon cost'!$B$2</definedName>
    <definedName name="FuelOptionL">[44]Operation!$A$132:$IV$132</definedName>
    <definedName name="FuelPriceOptionTitle_P1">[44]Input_Nuclear!A1</definedName>
    <definedName name="FuelPrices_L">'[23]Fuel Prices'!$A$5:$A$24</definedName>
    <definedName name="FuelPrices_T">'[23]Fuel Prices'!$B$4:$T$4</definedName>
    <definedName name="FuelPrices_TL">'[23]Fuel Prices'!$A$4</definedName>
    <definedName name="FuelPriceWeights" localSheetId="10">OFFSET('[23]Fuel price weights'!$D4,0,0,1,'[23]Fuel price weights'!$C$5)</definedName>
    <definedName name="FuelPriceWeights" localSheetId="0">OFFSET('[154]Fuel price weights'!$D4,0,0,1,'[154]Fuel price weights'!$C$5)</definedName>
    <definedName name="FuelPriceWeights">OFFSET('[155]Fuel price weights'!$D4,0,0,1,'[155]Fuel price weights'!$C$5)</definedName>
    <definedName name="Fuels">[156]Names!$A$20:$A$28</definedName>
    <definedName name="Fuels_list" localSheetId="10">'[108]Efficiencies, ramp-ups'!$A$4:$A$51</definedName>
    <definedName name="Fuels_list" localSheetId="0">'[108]Efficiencies, ramp-ups'!$A$4:$A$51</definedName>
    <definedName name="Fuels_list">'[75]Efficiencies, ramp-ups'!$A$4:$A$56</definedName>
    <definedName name="FuelUnit">[44]Input_Main!$S$28</definedName>
    <definedName name="FX_Unit1">[44]Input_Main!$L$40</definedName>
    <definedName name="FX_Unit2">[44]Input_Main!$L$41</definedName>
    <definedName name="fyu" localSheetId="14" hidden="1">'[3]Forecast data'!#REF!</definedName>
    <definedName name="fyu" localSheetId="10" hidden="1">'[3]Forecast data'!#REF!</definedName>
    <definedName name="fyu" localSheetId="0" hidden="1">'[3]Forecast data'!#REF!</definedName>
    <definedName name="fyu" localSheetId="11" hidden="1">'[3]Forecast data'!#REF!</definedName>
    <definedName name="fyu" hidden="1">'[3]Forecast data'!#REF!</definedName>
    <definedName name="g_to_t">[82]Units!$C$79</definedName>
    <definedName name="Gas.FC">[138]Gas!$Y$22:$AX$22</definedName>
    <definedName name="gas_EF">'[157]Bottom-up baseline'!$C$87</definedName>
    <definedName name="Gas_Split">'[98]Quarterly report'!$H$9</definedName>
    <definedName name="Gas_to_Electric_Catering_averaged">'[22]Conversion Factors'!$I$52</definedName>
    <definedName name="Gas_toe_conv" localSheetId="0">'[99]Ex8.11 - Energy Imports'!$I$21</definedName>
    <definedName name="Gas_toe_conv">'[100]Ex8.11 - Energy Imports'!$I$21</definedName>
    <definedName name="gasboilereff">'[158]Overarching assumptions'!$E$138</definedName>
    <definedName name="GasByField">'[159]G by Field'!$A$9:$R$134</definedName>
    <definedName name="GasCostPriceL">[44]Input_Gas!$J$115:$J$123</definedName>
    <definedName name="GasCostPriceOption">[44]Input_Gas!$I$126</definedName>
    <definedName name="GasData">'[106]Gas Data'!$A$1:$DS$143</definedName>
    <definedName name="gasEF">'[74]Overarching assumptions'!$C$641</definedName>
    <definedName name="GasFields">'[106]Gas Data'!$A$1:$A$164</definedName>
    <definedName name="GasNDeff">[74]Frontend!$J$73</definedName>
    <definedName name="GasPriceL">[44]Input_Main!$A$222:$IV$222</definedName>
    <definedName name="gastax">'[71]Policy Master'!$A$59:$A$63</definedName>
    <definedName name="GCV.Anthracite">[24]Constants!$C$74</definedName>
    <definedName name="GCV.Anthracite2013">[24]Constants!$C$74</definedName>
    <definedName name="GCV.Anthracite2014">[24]Constants!$C$95</definedName>
    <definedName name="GCV.AviationSpirit">[24]Constants!$C$72</definedName>
    <definedName name="GCV.AviationSpirit2013">[24]Constants!$C$72</definedName>
    <definedName name="GCV.AviationSpirit2014">[24]Constants!$C$93</definedName>
    <definedName name="GCV.Biodiesel2014">[24]Constants!$C$98</definedName>
    <definedName name="GCV.Bioethanol2014">[24]Constants!$C$99</definedName>
    <definedName name="GCV.CoalCokeOvens">[24]Constants!$C$71</definedName>
    <definedName name="GCV.CoalCokeOvens2013">[24]Constants!$C$71</definedName>
    <definedName name="GCV.CoalCokeOvens2014">[24]Constants!$C$92</definedName>
    <definedName name="GCV.CoalDom2013">[24]Constants!$C$68</definedName>
    <definedName name="GCV.CoalDom2014">[24]Constants!$C$89</definedName>
    <definedName name="GCV.CoalInd2013">[24]Constants!$C$69</definedName>
    <definedName name="GCV.CoalInd2014">[24]Constants!$C$90</definedName>
    <definedName name="GCV.Coke">[24]Constants!$C$75</definedName>
    <definedName name="GCV.Coke2013">[24]Constants!$C$75</definedName>
    <definedName name="GCV.Coke2014">[24]Constants!$C$96</definedName>
    <definedName name="GCV.CrudeOil2012">[24]Constants!$C$48</definedName>
    <definedName name="GCV.CrudeOil2013">[24]Constants!$C$59</definedName>
    <definedName name="GCV.CrudeOil2014">[24]Constants!$C$80</definedName>
    <definedName name="GCV.DERV2008">[24]Constants!$C$20</definedName>
    <definedName name="GCV.DERV2009">[24]Constants!$C$21</definedName>
    <definedName name="GCV.DERV2010">[24]Constants!$C$22</definedName>
    <definedName name="GCV.DERV2012">[24]Constants!$C$52</definedName>
    <definedName name="GCV.DERV2013">[24]Constants!$C$63</definedName>
    <definedName name="GCV.DERV2014">[24]Constants!$C$84</definedName>
    <definedName name="GCV.FuelOil1990">[24]Constants!$C$28</definedName>
    <definedName name="GCV.FuelOil2000">[24]Constants!$C$27</definedName>
    <definedName name="GCV.FuelOil2008">[24]Constants!$C$26</definedName>
    <definedName name="GCV.FuelOil2009">[24]Constants!$C$25</definedName>
    <definedName name="GCV.FuelOil2010">[24]Constants!$C$24</definedName>
    <definedName name="GCV.FuelOil2012">[24]Constants!$C$54</definedName>
    <definedName name="GCV.FuelOil2013">[24]Constants!$C$65</definedName>
    <definedName name="GCV.FuelOil2014">[24]Constants!$C$86</definedName>
    <definedName name="GCV.Gas2013">[24]Constants!$C$67</definedName>
    <definedName name="GCV.Gas2014">[24]Constants!$C$88</definedName>
    <definedName name="GCV.GasOil1990">[24]Constants!$C$33</definedName>
    <definedName name="GCV.GasOil2000">[24]Constants!$C$32</definedName>
    <definedName name="GCV.GasOil2008">[24]Constants!$C$31</definedName>
    <definedName name="GCV.GasOil2009">[24]Constants!$C$30</definedName>
    <definedName name="GCV.GasOil2010">[24]Constants!$C$29</definedName>
    <definedName name="GCV.GasOil2012">[24]Constants!$C$55</definedName>
    <definedName name="GCV.GasOil2013">[24]Constants!$C$66</definedName>
    <definedName name="GCV.GasOil2014">[24]Constants!$C$87</definedName>
    <definedName name="GCV.KeroseneAviation2010AndPrior">[24]Constants!$C$23</definedName>
    <definedName name="GCV.KeroseneAviation2012">[24]Constants!$C$53</definedName>
    <definedName name="GCV.KeroseneAviation2013">[24]Constants!$C$64</definedName>
    <definedName name="GCV.KeroseneAviation2014">[24]Constants!$C$85</definedName>
    <definedName name="GCV.LPG2013">[24]Constants!$C$70</definedName>
    <definedName name="GCV.LPG2014">[24]Constants!$C$91</definedName>
    <definedName name="GCV.OtherSmokelessFuel">[24]Constants!$C$76</definedName>
    <definedName name="GCV.OtherSmokelessFuel2013">[24]Constants!$C$76</definedName>
    <definedName name="GCV.OtherSmokelessFuel2014">[24]Constants!$C$97</definedName>
    <definedName name="GCV.PetroleumCoke">[24]Constants!$C$73</definedName>
    <definedName name="GCV.PetroleumCoke2013">[24]Constants!$C$73</definedName>
    <definedName name="GCV.PetroleumCoke2014">[24]Constants!$C$94</definedName>
    <definedName name="GCV.Prem2000AndPrior">[24]Constants!$C$18</definedName>
    <definedName name="GCV.Prem2008to2011">[24]Constants!$C$19</definedName>
    <definedName name="GCV.Premium2012">[24]Constants!$C$51</definedName>
    <definedName name="GCV.Premium2013">[24]Constants!$C$62</definedName>
    <definedName name="GCV.Premium2014">[24]Constants!$C$83</definedName>
    <definedName name="GCV.Super2000AndPrior">[24]Constants!$C$16</definedName>
    <definedName name="GCV.Super2008to2011">[24]Constants!$C$17</definedName>
    <definedName name="GCV.Super2012">[24]Constants!$C$50</definedName>
    <definedName name="GCV.Super2013">[24]Constants!$C$61</definedName>
    <definedName name="GCV.Super2014">[24]Constants!$C$82</definedName>
    <definedName name="GD" localSheetId="10">'[59]Source Numbers for Master Lists'!$J$25:$J$26</definedName>
    <definedName name="GD" localSheetId="0">'[60]Source Numbers for Master Lists'!$J$25:$J$26</definedName>
    <definedName name="GD">'[61]Source Numbers for Master Lists'!$J$25:$J$26</definedName>
    <definedName name="gdpinfl">[160]Data!$L$566</definedName>
    <definedName name="GDSplitYears">[17]Tariff!$B$20:$E$20</definedName>
    <definedName name="Gen_Max_TEC">[17]GenInput!#REF!</definedName>
    <definedName name="GenChgeBaseMaxTECSum">[17]Tariff!$G$179</definedName>
    <definedName name="GenCost" localSheetId="0">#REF!</definedName>
    <definedName name="GenCost">#REF!</definedName>
    <definedName name="General_CDEL">OFFSET([41]CDEL!$G$17,0,0,MAX([41]CDEL!$B$17:$B100)-1,1)</definedName>
    <definedName name="General_RDEL">OFFSET([41]RDEL!$G$17,0,0,MAX([41]RDEL!$B$17:$B100)-1,1)</definedName>
    <definedName name="Generation_Residual_Revenue">[17]Tariff!$I$179</definedName>
    <definedName name="Generation_Techs" localSheetId="10">[86]Generation!$A$3:$A$78</definedName>
    <definedName name="Generation_Techs" localSheetId="0">[87]Generation!$A$3:$A$78</definedName>
    <definedName name="Generation_Techs">[88]Generation!$A$3:$A$78</definedName>
    <definedName name="GenerationSummary" localSheetId="10">#REF!</definedName>
    <definedName name="GenerationSummary" localSheetId="0">#REF!</definedName>
    <definedName name="GenerationSummary" localSheetId="11">#REF!</definedName>
    <definedName name="GenerationSummary">#REF!</definedName>
    <definedName name="GenInputGenZone">[17]GenInput!$V$35:$V$302</definedName>
    <definedName name="GenOutput" localSheetId="0">#REF!</definedName>
    <definedName name="GenOutput">#REF!</definedName>
    <definedName name="GenProps" localSheetId="0">#REF!</definedName>
    <definedName name="GenProps">#REF!</definedName>
    <definedName name="GenPSMW">[17]GenInput!$L$35:$L$302</definedName>
    <definedName name="GenType">[17]GenInput!$B$35:$B$302</definedName>
    <definedName name="GenYRMW">[17]GenInput!$O$35:$O$302</definedName>
    <definedName name="GenZone">[17]Transport!$I$13:$I$974</definedName>
    <definedName name="GHG_historical_by_source">'[94]Emissions data PR17'!$E$195:$AD$326</definedName>
    <definedName name="GHG_historical_by_source_PR18">'[94]Emissions data PR18'!$D$183:$AD$313</definedName>
    <definedName name="GHG_historical_by_source_PR19" localSheetId="0">#REF!</definedName>
    <definedName name="GHG_historical_by_source_PR19">#REF!</definedName>
    <definedName name="ghj" localSheetId="14" hidden="1">{#N/A,#N/A,FALSE,"TMCOMP96";#N/A,#N/A,FALSE,"MAT96";#N/A,#N/A,FALSE,"FANDA96";#N/A,#N/A,FALSE,"INTRAN96";#N/A,#N/A,FALSE,"NAA9697";#N/A,#N/A,FALSE,"ECWEBB";#N/A,#N/A,FALSE,"MFT96";#N/A,#N/A,FALSE,"CTrecon"}</definedName>
    <definedName name="ghj" localSheetId="10" hidden="1">{#N/A,#N/A,FALSE,"TMCOMP96";#N/A,#N/A,FALSE,"MAT96";#N/A,#N/A,FALSE,"FANDA96";#N/A,#N/A,FALSE,"INTRAN96";#N/A,#N/A,FALSE,"NAA9697";#N/A,#N/A,FALSE,"ECWEBB";#N/A,#N/A,FALSE,"MFT96";#N/A,#N/A,FALSE,"CTrecon"}</definedName>
    <definedName name="ghj" localSheetId="0" hidden="1">{#N/A,#N/A,FALSE,"TMCOMP96";#N/A,#N/A,FALSE,"MAT96";#N/A,#N/A,FALSE,"FANDA96";#N/A,#N/A,FALSE,"INTRAN96";#N/A,#N/A,FALSE,"NAA9697";#N/A,#N/A,FALSE,"ECWEBB";#N/A,#N/A,FALSE,"MFT96";#N/A,#N/A,FALSE,"CTrecon"}</definedName>
    <definedName name="ghj" localSheetId="11" hidden="1">{#N/A,#N/A,FALSE,"TMCOMP96";#N/A,#N/A,FALSE,"MAT96";#N/A,#N/A,FALSE,"FANDA96";#N/A,#N/A,FALSE,"INTRAN96";#N/A,#N/A,FALSE,"NAA9697";#N/A,#N/A,FALSE,"ECWEBB";#N/A,#N/A,FALSE,"MFT96";#N/A,#N/A,FALSE,"CTrecon"}</definedName>
    <definedName name="ghj" hidden="1">{#N/A,#N/A,FALSE,"TMCOMP96";#N/A,#N/A,FALSE,"MAT96";#N/A,#N/A,FALSE,"FANDA96";#N/A,#N/A,FALSE,"INTRAN96";#N/A,#N/A,FALSE,"NAA9697";#N/A,#N/A,FALSE,"ECWEBB";#N/A,#N/A,FALSE,"MFT96";#N/A,#N/A,FALSE,"CTrecon"}</definedName>
    <definedName name="giga" localSheetId="10">[77]Units!$E$20</definedName>
    <definedName name="giga" localSheetId="0">[77]Units!$E$20</definedName>
    <definedName name="giga">[24]Units!$E$11</definedName>
    <definedName name="GJpert_coal">[161]GCV!$E$7</definedName>
    <definedName name="GJpert_foil">[161]GCV!$F$7</definedName>
    <definedName name="GJpert_goil">[161]GCV!$G$7</definedName>
    <definedName name="GJpert_lpg">[161]GCV!$H$7</definedName>
    <definedName name="GLOS">#REF!</definedName>
    <definedName name="GoodPractice" localSheetId="14">#REF!</definedName>
    <definedName name="GoodPractice" localSheetId="10">#REF!</definedName>
    <definedName name="GoodPractice" localSheetId="0">#REF!</definedName>
    <definedName name="GoodPractice" localSheetId="11">#REF!</definedName>
    <definedName name="GoodPractice">#REF!</definedName>
    <definedName name="GoodPracticeLables" localSheetId="14">#REF!</definedName>
    <definedName name="GoodPracticeLables" localSheetId="10">#REF!</definedName>
    <definedName name="GoodPracticeLables" localSheetId="0">#REF!</definedName>
    <definedName name="GoodPracticeLables" localSheetId="11">#REF!</definedName>
    <definedName name="GoodPracticeLables">#REF!</definedName>
    <definedName name="GovElecCost">'[52]Modelling Control'!$E$21</definedName>
    <definedName name="Gradd_Frac2" localSheetId="0">#REF!</definedName>
    <definedName name="Gradd_Frac2">#REF!</definedName>
    <definedName name="Grass_Frac" localSheetId="0">#REF!</definedName>
    <definedName name="Grass_Frac">#REF!</definedName>
    <definedName name="GrassFrac" localSheetId="0">#REF!</definedName>
    <definedName name="GrassFrac">#REF!</definedName>
    <definedName name="GrassFrac_2" localSheetId="0">#REF!</definedName>
    <definedName name="GrassFrac_2">#REF!</definedName>
    <definedName name="GrassFrac2" localSheetId="0">#REF!</definedName>
    <definedName name="GrassFrac2">#REF!</definedName>
    <definedName name="GrassFrc__2" localSheetId="0">#REF!</definedName>
    <definedName name="GrassFrc__2">#REF!</definedName>
    <definedName name="GroupCode">[19]Data!$F$4:$F$914</definedName>
    <definedName name="GTR_MAN">#REF!</definedName>
    <definedName name="GWCVFKhuQebAZuBwJNOx" localSheetId="0" hidden="1">'[25]Heat Load Int'!$K$10:$K$276</definedName>
    <definedName name="GWCVFKhuQebAZuBwJNOx" hidden="1">'[26]Heat Load Int'!$K$10:$K$276</definedName>
    <definedName name="GWENT">#REF!</definedName>
    <definedName name="GWh_to_TWh">'[22]Conversion Factors'!$E$69</definedName>
    <definedName name="GWhToKtoe">[162]CONVERSION!$B$6</definedName>
    <definedName name="GWload" localSheetId="0">#REF!</definedName>
    <definedName name="GWload">#REF!</definedName>
    <definedName name="GWP_CH4" localSheetId="14">#REF!</definedName>
    <definedName name="GWP_CH4" localSheetId="10">[163]GWPs!$C$5</definedName>
    <definedName name="GWP_CH4" localSheetId="0">[164]GWPs!$C$5</definedName>
    <definedName name="GWP_CH4" localSheetId="11">#REF!</definedName>
    <definedName name="GWP_CH4">#REF!</definedName>
    <definedName name="GWP_N2O" localSheetId="14">#REF!</definedName>
    <definedName name="GWP_N2O" localSheetId="10">[163]GWPs!$C$6</definedName>
    <definedName name="GWP_N2O" localSheetId="0">[164]GWPs!$C$6</definedName>
    <definedName name="GWP_N2O" localSheetId="11">#REF!</definedName>
    <definedName name="GWP_N2O">#REF!</definedName>
    <definedName name="GWPAR4.CH4">[24]Constants!$M$10</definedName>
    <definedName name="GWPAR4.CO2">[24]Constants!$M$9</definedName>
    <definedName name="GWPAR4.N20">[24]Constants!$M$11</definedName>
    <definedName name="GWYNEDD">#REF!</definedName>
    <definedName name="h" localSheetId="0">#REF!</definedName>
    <definedName name="h">#REF!</definedName>
    <definedName name="H2PipelineDistanceGov">'[52]NAEI Point Source Data 2017'!$AB$5:$AB$952</definedName>
    <definedName name="H2PipelineDistancePeople">'[52]NAEI Point Source Data 2017'!$AM$5:$AM$952</definedName>
    <definedName name="hA_DCF1">'[44]DCF Valuation'!$A$10</definedName>
    <definedName name="hA_DCF3">'[44]DCF Valuation'!$A$59</definedName>
    <definedName name="hA_DCF4">'[44]DCF Valuation'!#REF!</definedName>
    <definedName name="hA_Fin1">[44]CF_PL_BS!$A$20</definedName>
    <definedName name="hA_Fin2">[44]CF_PL_BS!$A$182</definedName>
    <definedName name="hA_Fin3">[44]CF_PL_BS!$A$375</definedName>
    <definedName name="hA_Fin4">[44]CF_PL_BS!$A$520</definedName>
    <definedName name="hA_Fin5">[44]CF_PL_BS!$A$645</definedName>
    <definedName name="hA_Fin6">[44]CF_PL_BS!$A$673</definedName>
    <definedName name="hA_Fin7">[44]CF_PL_BS!$A$709</definedName>
    <definedName name="hA_Fin8">[44]CF_PL_BS!$A$299</definedName>
    <definedName name="hA_Fin9">[44]CF_PL_BS!$A$377</definedName>
    <definedName name="hA_Oper1">[44]Operation!$A$14</definedName>
    <definedName name="hA_Oper2">[44]Operation!$A$43</definedName>
    <definedName name="hA_Oper4">[44]Operation!$A$129</definedName>
    <definedName name="hA_Oper5">[44]Operation!$A$197</definedName>
    <definedName name="hA_Oper6">[44]Operation!$A$235</definedName>
    <definedName name="hA_Pre_Constr1">[44]Pre_Constr!$A$12</definedName>
    <definedName name="HalfyearCfD" localSheetId="10">#REF!</definedName>
    <definedName name="HalfyearCfD" localSheetId="0">#REF!</definedName>
    <definedName name="HalfyearCfD" localSheetId="11">#REF!</definedName>
    <definedName name="HalfyearCfD">#REF!</definedName>
    <definedName name="HalfyearGeneration" localSheetId="10">#REF!</definedName>
    <definedName name="HalfyearGeneration" localSheetId="0">#REF!</definedName>
    <definedName name="HalfyearGeneration" localSheetId="11">#REF!</definedName>
    <definedName name="HalfyearGeneration">#REF!</definedName>
    <definedName name="HalfyearRO" localSheetId="10">#REF!</definedName>
    <definedName name="HalfyearRO" localSheetId="0">#REF!</definedName>
    <definedName name="HalfyearRO" localSheetId="11">#REF!</definedName>
    <definedName name="HalfyearRO">#REF!</definedName>
    <definedName name="HANTS">#REF!</definedName>
    <definedName name="hardboard">[80]Rates!$G$23</definedName>
    <definedName name="Heat_Pump">[165]Constants!$B$3</definedName>
    <definedName name="Heat_Pump_ERES_to_Q_SPF_30" localSheetId="0">#REF!</definedName>
    <definedName name="Heat_Pump_ERES_to_Q_SPF_30">#REF!</definedName>
    <definedName name="HeatingElec_kWh">'[46]BEES Building Data'!$R$2:$R$3691</definedName>
    <definedName name="HeatingNonElec_kWh">'[46]BEES Building Data'!$S$2:$S$3691</definedName>
    <definedName name="hectare">[24]Units!$E$78</definedName>
    <definedName name="heightYear" localSheetId="0" hidden="1">[25]Main!$AS$11</definedName>
    <definedName name="heightYear" hidden="1">[26]Main!$AS$11</definedName>
    <definedName name="HEM">'[71]Source Numbers for Master Lists'!$D$93:$D$97</definedName>
    <definedName name="HEMSCEN4">'[71]Source Numbers for Master Lists'!$F$93:$F$97</definedName>
    <definedName name="HEREFORD_W">#REF!</definedName>
    <definedName name="HERTS">#REF!</definedName>
    <definedName name="hh" localSheetId="0" hidden="1">[4]Data!#REF!</definedName>
    <definedName name="hh" hidden="1">[6]Data!#REF!</definedName>
    <definedName name="HHReached" localSheetId="10">'[71]Source Numbers for Master Lists'!$B$7:$B$11</definedName>
    <definedName name="HHReached" localSheetId="0">'[60]Source Numbers for Master Lists'!$A$34:$A$34</definedName>
    <definedName name="HHReached">'[61]Source Numbers for Master Lists'!$A$34:$A$34</definedName>
    <definedName name="High_Point_Estimate">'[105]DECC Cost + Performance Summary'!$K$7:$K$317</definedName>
    <definedName name="HighCapexMultiplier">[23]Renewables!#REF!</definedName>
    <definedName name="highhigh">[89]renewables!$D$21:$D$23</definedName>
    <definedName name="HL_Alt_Chk_1" localSheetId="11" hidden="1">[39]BS_Hist_TA!$H$73</definedName>
    <definedName name="HL_Alt_Chk_1" hidden="1">[40]BS_Hist_TA!$H$73</definedName>
    <definedName name="HL_Alt_Chk_14" localSheetId="11" hidden="1">[39]BS_Fcast_TO!$I$72</definedName>
    <definedName name="HL_Alt_Chk_14" hidden="1">[40]BS_Fcast_TO!$I$72</definedName>
    <definedName name="HL_Alt_Chk_15" localSheetId="11" hidden="1">[39]Fcast_OP_TO!$I$138</definedName>
    <definedName name="HL_Alt_Chk_15" hidden="1">[40]Fcast_OP_TO!$I$138</definedName>
    <definedName name="HL_Alt_Chk_2" localSheetId="11" hidden="1">[39]BS_Hist_TO!$H$74</definedName>
    <definedName name="HL_Alt_Chk_2" hidden="1">[40]BS_Hist_TO!$H$74</definedName>
    <definedName name="HL_Err_Chk_1" localSheetId="11" hidden="1">[39]Fcast_OP_TO!$I$42</definedName>
    <definedName name="HL_Err_Chk_1" hidden="1">[40]Fcast_OP_TO!$I$42</definedName>
    <definedName name="HL_Err_Chk_11" localSheetId="11" hidden="1">[39]IS_Fcast_TO!$I$41</definedName>
    <definedName name="HL_Err_Chk_11" hidden="1">[40]IS_Fcast_TO!$I$41</definedName>
    <definedName name="HL_Err_Chk_13" localSheetId="11" hidden="1">[39]BS_Fcast_TO!$I$70</definedName>
    <definedName name="HL_Err_Chk_13" hidden="1">[40]BS_Fcast_TO!$I$70</definedName>
    <definedName name="HL_Err_Chk_14" localSheetId="11" hidden="1">[39]CFS_Fcast_TO!$I$114</definedName>
    <definedName name="HL_Err_Chk_14" hidden="1">[40]CFS_Fcast_TO!$I$114</definedName>
    <definedName name="HL_Err_Chk_15" localSheetId="11" hidden="1">[39]Fcast_OP_TO!$I$136</definedName>
    <definedName name="HL_Err_Chk_15" hidden="1">[40]Fcast_OP_TO!$I$136</definedName>
    <definedName name="HL_Err_Chk_2" localSheetId="11" hidden="1">[39]Fcast_OP_TO!$I$59</definedName>
    <definedName name="HL_Err_Chk_2" hidden="1">[40]Fcast_OP_TO!$I$59</definedName>
    <definedName name="HL_Err_Chk_3" localSheetId="11" hidden="1">[39]Fcast_OP_TO!$I$74</definedName>
    <definedName name="HL_Err_Chk_3" hidden="1">[40]Fcast_OP_TO!$I$74</definedName>
    <definedName name="HL_Err_Chk_4" localSheetId="11" hidden="1">[39]Fcast_OP_TO!$I$86</definedName>
    <definedName name="HL_Err_Chk_4" hidden="1">[40]Fcast_OP_TO!$I$86</definedName>
    <definedName name="hoKTHkfgejZaiBzilbJH" localSheetId="0" hidden="1">[25]Biogas!$B$14:$B$76</definedName>
    <definedName name="hoKTHkfgejZaiBzilbJH" hidden="1">[26]Biogas!$B$14:$B$76</definedName>
    <definedName name="horsepower">[24]Units!$E$52</definedName>
    <definedName name="HotWaterElec_kWh">'[46]BEES Building Data'!$T$2:$T$3691</definedName>
    <definedName name="HotWaterNonElec_kWh">'[46]BEES Building Data'!$U$2:$U$3691</definedName>
    <definedName name="hour" localSheetId="10">[77]Units!$E$30</definedName>
    <definedName name="hour" localSheetId="0">[77]Units!$E$30</definedName>
    <definedName name="hour">[24]Units!$E$21</definedName>
    <definedName name="Hour_Year">[44]Input_Main!$L$91</definedName>
    <definedName name="hoursinyear">8760</definedName>
    <definedName name="Households_Input">[36]StochasticVariablesToUse!$C$8:$AB$8</definedName>
    <definedName name="HR_adjust" localSheetId="10">'[86]CBA control'!$D$36</definedName>
    <definedName name="HR_adjust" localSheetId="0">'[87]CBA control'!$D$36</definedName>
    <definedName name="HR_adjust">'[88]CBA control'!$D$36</definedName>
    <definedName name="HR_Adjust_end" localSheetId="10">'[86]CBA control'!$F$36</definedName>
    <definedName name="HR_Adjust_end" localSheetId="0">'[87]CBA control'!$F$36</definedName>
    <definedName name="HR_Adjust_end">'[88]CBA control'!$F$36</definedName>
    <definedName name="HR_adjust_start" localSheetId="10">'[86]CBA control'!$E$36</definedName>
    <definedName name="HR_adjust_start" localSheetId="0">'[87]CBA control'!$E$36</definedName>
    <definedName name="HR_adjust_start">'[88]CBA control'!$E$36</definedName>
    <definedName name="hri" localSheetId="0">#REF!</definedName>
    <definedName name="hri">#REF!</definedName>
    <definedName name="hrs" localSheetId="0">#REF!</definedName>
    <definedName name="hrs">#REF!</definedName>
    <definedName name="hrw" localSheetId="0">#REF!</definedName>
    <definedName name="hrw">#REF!</definedName>
    <definedName name="hrx" localSheetId="0">#REF!</definedName>
    <definedName name="hrx">#REF!</definedName>
    <definedName name="HTML_CodePage" hidden="1">1</definedName>
    <definedName name="HTML_Control" localSheetId="14" hidden="1">{"'Claimants'!$B$2:$E$38"}</definedName>
    <definedName name="HTML_Control" localSheetId="10" hidden="1">{"'Claimants'!$B$2:$E$38"}</definedName>
    <definedName name="HTML_Control" localSheetId="0" hidden="1">{"'Claimants'!$B$2:$E$38"}</definedName>
    <definedName name="HTML_Control" localSheetId="11" hidden="1">{"'Claimants'!$B$2:$E$38"}</definedName>
    <definedName name="HTML_Control" hidden="1">{"'Claimants'!$B$2:$E$38"}</definedName>
    <definedName name="HTML_Description" hidden="1">"Recipients of Attendance Allowance 1971-2000"</definedName>
    <definedName name="HTML_Email" hidden="1">""</definedName>
    <definedName name="HTML_Header" hidden="1">""</definedName>
    <definedName name="HTML_LastUpdate" hidden="1">"22/08/2000"</definedName>
    <definedName name="HTML_LineAfter" hidden="1">TRUE</definedName>
    <definedName name="HTML_LineBefore" hidden="1">TRUE</definedName>
    <definedName name="HTML_Name" hidden="1">""</definedName>
    <definedName name="HTML_OBDlg2" hidden="1">TRUE</definedName>
    <definedName name="HTML_OBDlg4" hidden="1">TRUE</definedName>
    <definedName name="HTML_OS" hidden="1">0</definedName>
    <definedName name="HTML_PathFile" hidden="1">"I:\users\personal\shared\Andrew Leicester\Web\aa.htm"</definedName>
    <definedName name="HTML_Title" hidden="1">"Fiscal Facts: Attendance Allowance"</definedName>
    <definedName name="hu">#REF!</definedName>
    <definedName name="HUMBERSIDE">#REF!</definedName>
    <definedName name="hvac_2ary_plant_sizing">'[46]HVAC assumptions'!$M$72:$M$215</definedName>
    <definedName name="hvac_bau_archetype">'[46]HVAC assumptions'!$A$49:$A$69</definedName>
    <definedName name="hvac_bau_insitu">'[46]HVAC assumptions'!$C$49:$C$69</definedName>
    <definedName name="hvac_bau_lifetime">'[46]HVAC assumptions'!$D$49:$D$69</definedName>
    <definedName name="hvac_bau_main_heating_fuel">'[46]HVAC assumptions'!$B$49:$B$69</definedName>
    <definedName name="hvac_dhw_insitu">'[46]HVAC assumptions'!$T$72:$T$215</definedName>
    <definedName name="hvac_dhw_main_propn">'[46]HVAC assumptions'!$U$72:$U$215</definedName>
    <definedName name="hvac_main_heating_fuel">'[46]HVAC assumptions'!$I$72:$I$215</definedName>
    <definedName name="hvac_main_plant_insitu">'[46]HVAC assumptions'!$P$72:$P$215</definedName>
    <definedName name="hvac_main_supply_propn">'[46]HVAC assumptions'!$N$72:$N$215</definedName>
    <definedName name="hvac_measure_archetype">'[46]HVAC assumptions'!$C$72:$C$215</definedName>
    <definedName name="hvac_measure_code">'[46]HVAC assumptions'!$A$72:$A$215</definedName>
    <definedName name="hvac_measure_technology">'[46]HVAC assumptions'!$E$72:$E$215</definedName>
    <definedName name="hvac_spread_lifetime">'[46]HVAC assumptions'!$AG$33:$AG$43</definedName>
    <definedName name="hvac_spread_main_heating_fuel">'[46]HVAC assumptions'!$W$33:$W$43</definedName>
    <definedName name="hvac_spread_main_plant_insitu">'[46]HVAC assumptions'!$AD$33:$AD$43</definedName>
    <definedName name="hvac_spread_measure">'[46]HVAC assumptions'!$B$33:$B$43</definedName>
    <definedName name="hvac_spread_technology">'[46]HVAC assumptions'!$C$33:$C$43</definedName>
    <definedName name="hvac_uktm_tech">'[46]HVAC assumptions'!$W$72:$W$215</definedName>
    <definedName name="HVDC_Boundary_Header">[17]HVDC!$H$17:$AK$17</definedName>
    <definedName name="HVDC_Boundary_Sum">[17]HVDC!$H$20:$AK$20</definedName>
    <definedName name="HVDCCode">[17]HVDC!$A$18:$A$19</definedName>
    <definedName name="HVDCDesiredFlowPS3">[17]HVDC!#REF!</definedName>
    <definedName name="HVDCDesiredFlowYR3">[17]HVDC!#REF!</definedName>
    <definedName name="I_OF_WIGHT">#REF!</definedName>
    <definedName name="iag_price_year_change">'[82]Discount factors, GDP deflator'!$H$8</definedName>
    <definedName name="ICqreciXPXzONdgtQHqW" localSheetId="0" hidden="1">'[25]Heat Load Int'!$AW$286:$AW$295</definedName>
    <definedName name="ICqreciXPXzONdgtQHqW" hidden="1">'[26]Heat Load Int'!$AW$286:$AW$295</definedName>
    <definedName name="ignore">[166]Units!$E$57</definedName>
    <definedName name="ihybrid18C">[80]Rates!$G$35</definedName>
    <definedName name="ihybridfit18C">[80]Rates!$G$36</definedName>
    <definedName name="imf" localSheetId="14" hidden="1">#REF!</definedName>
    <definedName name="imf" localSheetId="10" hidden="1">#REF!</definedName>
    <definedName name="imf" localSheetId="0" hidden="1">#REF!</definedName>
    <definedName name="imf" localSheetId="11" hidden="1">#REF!</definedName>
    <definedName name="imf" hidden="1">#REF!</definedName>
    <definedName name="Impact" localSheetId="14">#REF!</definedName>
    <definedName name="Impact" localSheetId="10">#REF!</definedName>
    <definedName name="Impact" localSheetId="0">#REF!</definedName>
    <definedName name="Impact" localSheetId="11">#REF!</definedName>
    <definedName name="Impact">#REF!</definedName>
    <definedName name="Impact_flag" localSheetId="14">#REF!</definedName>
    <definedName name="Impact_flag" localSheetId="10">#REF!</definedName>
    <definedName name="Impact_flag" localSheetId="0">#REF!</definedName>
    <definedName name="Impact_flag" localSheetId="11">#REF!</definedName>
    <definedName name="Impact_flag">#REF!</definedName>
    <definedName name="impact_list">'[45]#REF'!$C$24:$C$26</definedName>
    <definedName name="ImpactLables" localSheetId="14">#REF!</definedName>
    <definedName name="ImpactLables" localSheetId="10">#REF!</definedName>
    <definedName name="ImpactLables" localSheetId="0">#REF!</definedName>
    <definedName name="ImpactLables" localSheetId="11">#REF!</definedName>
    <definedName name="ImpactLables">#REF!</definedName>
    <definedName name="Importance" localSheetId="14">#REF!</definedName>
    <definedName name="Importance" localSheetId="10">'[130]E - Lookups'!$B$21:$B$23</definedName>
    <definedName name="Importance" localSheetId="0">'[130]E - Lookups'!$B$21:$B$23</definedName>
    <definedName name="Importance" localSheetId="11">#REF!</definedName>
    <definedName name="Importance">#REF!</definedName>
    <definedName name="Imports.ELEC_SUPPLY" localSheetId="0">#REF!</definedName>
    <definedName name="Imports.ELEC_SUPPLY">#REF!</definedName>
    <definedName name="Imports.GROSS_ELEC_SUPPLY" localSheetId="0">#REF!</definedName>
    <definedName name="Imports.GROSS_ELEC_SUPPLY">#REF!</definedName>
    <definedName name="Imports.OWN_USE" localSheetId="0">#REF!</definedName>
    <definedName name="Imports.OWN_USE">#REF!</definedName>
    <definedName name="In_use_factor_switch">[102]MACC!$D$25</definedName>
    <definedName name="Inaccessibility_factor_switch">[102]MACC!$D$27</definedName>
    <definedName name="Include_NI_yn">'[48]Model Settings'!$C$25</definedName>
    <definedName name="Include_predev">'[167]Model Settings'!$C$27</definedName>
    <definedName name="IncludeElectricityConnectionCost">'[52]Modelling Control'!$E$19</definedName>
    <definedName name="Ind_Calibrate" localSheetId="10">'[59]Source Numbers for Master Lists'!$E$91:$E$93</definedName>
    <definedName name="Ind_Calibrate" localSheetId="0">'[60]Source Numbers for Master Lists'!$E$91:$E$93</definedName>
    <definedName name="Ind_Calibrate">'[61]Source Numbers for Master Lists'!$E$91:$E$93</definedName>
    <definedName name="Ind_RPI">[44]Input_Main!$L$45</definedName>
    <definedName name="IndCCLRed">[101]Parameters!$B$124</definedName>
    <definedName name="indelec" localSheetId="10">[71]Consumption!$X$152:$X$155</definedName>
    <definedName name="indelec" localSheetId="0">[60]Consumption!$P$8:$P$11</definedName>
    <definedName name="indelec">[61]Consumption!$P$8:$P$11</definedName>
    <definedName name="Index" localSheetId="14">#REF!</definedName>
    <definedName name="Index" localSheetId="10">#REF!</definedName>
    <definedName name="Index" localSheetId="0">#REF!</definedName>
    <definedName name="Index" localSheetId="11">#REF!</definedName>
    <definedName name="Index">#REF!</definedName>
    <definedName name="IndexArray" localSheetId="10">#REF!</definedName>
    <definedName name="IndexArray" localSheetId="0">#REF!</definedName>
    <definedName name="IndexArray" localSheetId="11">#REF!</definedName>
    <definedName name="IndexArray">#REF!</definedName>
    <definedName name="IndexStartYear_1">[44]Input_Main!$L$415</definedName>
    <definedName name="indgas" localSheetId="10">[71]Consumption!$AE$152:$AE$154</definedName>
    <definedName name="indgas" localSheetId="0">[60]Consumption!$W$8:$W$10</definedName>
    <definedName name="indgas">[61]Consumption!$W$8:$W$10</definedName>
    <definedName name="industryEFs">'[168]Emissions-RC'!$R$63:$T$63</definedName>
    <definedName name="industryoilsEF">'[168]Emissions-RC'!$O$60</definedName>
    <definedName name="industrysolidsEF">'[168]Emissions-RC'!$O$66</definedName>
    <definedName name="inflation2013to2014">'[169]Input Data'!$L$75</definedName>
    <definedName name="Info">[72]Validation!$AA$4:$AA$7</definedName>
    <definedName name="InnovElecCost">'[52]Modelling Control'!$E$23</definedName>
    <definedName name="INPUT_BOX" localSheetId="0">#REF!</definedName>
    <definedName name="INPUT_BOX">[170]Calculation!$C$1</definedName>
    <definedName name="installation_table">'[46]HVAC cost assumptions'!$K$6:$AC$42957</definedName>
    <definedName name="installation_units">'[46]HVAC cost assumptions'!$K$4:$AC$4</definedName>
    <definedName name="InstallCost_Toggle">[23]Control!$H$39</definedName>
    <definedName name="InstalledCapacityPivot" localSheetId="10">#REF!</definedName>
    <definedName name="InstalledCapacityPivot" localSheetId="0">#REF!</definedName>
    <definedName name="InstalledCapacityPivot" localSheetId="11">#REF!</definedName>
    <definedName name="InstalledCapacityPivot">#REF!</definedName>
    <definedName name="InstalledCapacityPivot_OtherResBuild" localSheetId="10">#REF!</definedName>
    <definedName name="InstalledCapacityPivot_OtherResBuild" localSheetId="0">#REF!</definedName>
    <definedName name="InstalledCapacityPivot_OtherResBuild" localSheetId="11">#REF!</definedName>
    <definedName name="InstalledCapacityPivot_OtherResBuild">#REF!</definedName>
    <definedName name="Interconnector_Capacity" localSheetId="10">[30]Interconnectors!$E$5</definedName>
    <definedName name="Interconnector_Capacity" localSheetId="0">[31]Interconnectors!$E$5</definedName>
    <definedName name="Interconnector_Capacity">[32]Interconnectors!$E$5</definedName>
    <definedName name="Interconnector_Included" localSheetId="10">[30]Interconnectors!$C$5</definedName>
    <definedName name="Interconnector_Included" localSheetId="0">[31]Interconnectors!$C$5</definedName>
    <definedName name="Interconnector_Included">[32]Interconnectors!$C$5</definedName>
    <definedName name="Interconnector_SRMC_Matrix" localSheetId="10">[30]Interconnectors!$G$5</definedName>
    <definedName name="Interconnector_SRMC_Matrix" localSheetId="0">[31]Interconnectors!$G$5</definedName>
    <definedName name="Interconnector_SRMC_Matrix">[32]Interconnectors!$G$5</definedName>
    <definedName name="Interconnector_StartDate" localSheetId="10">[30]Interconnectors!$D$5</definedName>
    <definedName name="Interconnector_StartDate" localSheetId="0">[31]Interconnectors!$D$5</definedName>
    <definedName name="Interconnector_StartDate">[32]Interconnectors!$D$5</definedName>
    <definedName name="InterconnectorFixedFlow2_Capacity" localSheetId="10">#REF!</definedName>
    <definedName name="InterconnectorFixedFlow2_Capacity" localSheetId="0">#REF!</definedName>
    <definedName name="InterconnectorFixedFlow2_Capacity" localSheetId="11">#REF!</definedName>
    <definedName name="InterconnectorFixedFlow2_Capacity">#REF!</definedName>
    <definedName name="InterconnectorFixedFlow2_IntraDayFlowRate_Matrix" localSheetId="10">#REF!</definedName>
    <definedName name="InterconnectorFixedFlow2_IntraDayFlowRate_Matrix" localSheetId="0">#REF!</definedName>
    <definedName name="InterconnectorFixedFlow2_IntraDayFlowRate_Matrix" localSheetId="11">#REF!</definedName>
    <definedName name="InterconnectorFixedFlow2_IntraDayFlowRate_Matrix">#REF!</definedName>
    <definedName name="InterconnectorFixedFlow2_Name_String" localSheetId="10">#REF!</definedName>
    <definedName name="InterconnectorFixedFlow2_Name_String" localSheetId="0">#REF!</definedName>
    <definedName name="InterconnectorFixedFlow2_Name_String" localSheetId="11">#REF!</definedName>
    <definedName name="InterconnectorFixedFlow2_Name_String">#REF!</definedName>
    <definedName name="InterconnectorFixedFlow2_OnOff_String" localSheetId="10">#REF!</definedName>
    <definedName name="InterconnectorFixedFlow2_OnOff_String" localSheetId="0">#REF!</definedName>
    <definedName name="InterconnectorFixedFlow2_OnOff_String" localSheetId="11">#REF!</definedName>
    <definedName name="InterconnectorFixedFlow2_OnOff_String">#REF!</definedName>
    <definedName name="Interconnectorimport15_16">'[171]Interconnector data'!$Z$6:$Z$31</definedName>
    <definedName name="Interconnectornode">'[171]Interconnector data'!$AE$6:$AE$25</definedName>
    <definedName name="Interest">'[102]Uptake projections'!$K$13</definedName>
    <definedName name="InterestFOAK">'[52]Modelling Control'!$E$8</definedName>
    <definedName name="InterestNOAK">'[52]Modelling Control'!$E$10</definedName>
    <definedName name="InterestSOAK">'[52]Modelling Control'!$E$9</definedName>
    <definedName name="Intermediary_up_date_commercial">'[172]Control Panel'!$C$59</definedName>
    <definedName name="Intermediary_up_date_domestic">'[172]Control Panel'!$C$58</definedName>
    <definedName name="IntraDayCalculationRange" localSheetId="10">#REF!</definedName>
    <definedName name="IntraDayCalculationRange" localSheetId="0">#REF!</definedName>
    <definedName name="IntraDayCalculationRange" localSheetId="11">#REF!</definedName>
    <definedName name="IntraDayCalculationRange">#REF!</definedName>
    <definedName name="IntraDayOutput" localSheetId="10">#REF!</definedName>
    <definedName name="IntraDayOutput" localSheetId="0">#REF!</definedName>
    <definedName name="IntraDayOutput" localSheetId="11">#REF!</definedName>
    <definedName name="IntraDayOutput">#REF!</definedName>
    <definedName name="IntraDayOutputHeadings" localSheetId="10">#REF!</definedName>
    <definedName name="IntraDayOutputHeadings" localSheetId="0">#REF!</definedName>
    <definedName name="IntraDayOutputHeadings" localSheetId="11">#REF!</definedName>
    <definedName name="IntraDayOutputHeadings">#REF!</definedName>
    <definedName name="IntraDaySeason" localSheetId="10">#REF!</definedName>
    <definedName name="IntraDaySeason" localSheetId="0">#REF!</definedName>
    <definedName name="IntraDaySeason" localSheetId="11">#REF!</definedName>
    <definedName name="IntraDaySeason">#REF!</definedName>
    <definedName name="IntraDaySeasonEnd" localSheetId="10">#REF!</definedName>
    <definedName name="IntraDaySeasonEnd" localSheetId="0">#REF!</definedName>
    <definedName name="IntraDaySeasonEnd" localSheetId="11">#REF!</definedName>
    <definedName name="IntraDaySeasonEnd">#REF!</definedName>
    <definedName name="IntraDaySeasonStart" localSheetId="10">#REF!</definedName>
    <definedName name="IntraDaySeasonStart" localSheetId="0">#REF!</definedName>
    <definedName name="IntraDaySeasonStart" localSheetId="11">#REF!</definedName>
    <definedName name="IntraDaySeasonStart">#REF!</definedName>
    <definedName name="IntraDayType" localSheetId="10">#REF!</definedName>
    <definedName name="IntraDayType" localSheetId="0">#REF!</definedName>
    <definedName name="IntraDayType" localSheetId="11">#REF!</definedName>
    <definedName name="IntraDayType">#REF!</definedName>
    <definedName name="IntraDayTypeEnd" localSheetId="10">#REF!</definedName>
    <definedName name="IntraDayTypeEnd" localSheetId="0">#REF!</definedName>
    <definedName name="IntraDayTypeEnd" localSheetId="11">#REF!</definedName>
    <definedName name="IntraDayTypeEnd">#REF!</definedName>
    <definedName name="IntraDayTypeStart" localSheetId="10">#REF!</definedName>
    <definedName name="IntraDayTypeStart" localSheetId="0">#REF!</definedName>
    <definedName name="IntraDayTypeStart" localSheetId="11">#REF!</definedName>
    <definedName name="IntraDayTypeStart">#REF!</definedName>
    <definedName name="IntraDayWindLevel" localSheetId="10">#REF!</definedName>
    <definedName name="IntraDayWindLevel" localSheetId="0">#REF!</definedName>
    <definedName name="IntraDayWindLevel" localSheetId="11">#REF!</definedName>
    <definedName name="IntraDayWindLevel">#REF!</definedName>
    <definedName name="IntraDayWindLevelEnd" localSheetId="10">#REF!</definedName>
    <definedName name="IntraDayWindLevelEnd" localSheetId="0">#REF!</definedName>
    <definedName name="IntraDayWindLevelEnd" localSheetId="11">#REF!</definedName>
    <definedName name="IntraDayWindLevelEnd">#REF!</definedName>
    <definedName name="IntraDayWindLevelStart" localSheetId="10">#REF!</definedName>
    <definedName name="IntraDayWindLevelStart" localSheetId="0">#REF!</definedName>
    <definedName name="IntraDayWindLevelStart" localSheetId="11">#REF!</definedName>
    <definedName name="IntraDayWindLevelStart">#REF!</definedName>
    <definedName name="IntraDayYear" localSheetId="10">#REF!</definedName>
    <definedName name="IntraDayYear" localSheetId="0">#REF!</definedName>
    <definedName name="IntraDayYear" localSheetId="11">#REF!</definedName>
    <definedName name="IntraDayYear">#REF!</definedName>
    <definedName name="IntraDayYearEnd" localSheetId="10">#REF!</definedName>
    <definedName name="IntraDayYearEnd" localSheetId="0">#REF!</definedName>
    <definedName name="IntraDayYearEnd" localSheetId="11">#REF!</definedName>
    <definedName name="IntraDayYearEnd">#REF!</definedName>
    <definedName name="IntraDayYearStart" localSheetId="10">#REF!</definedName>
    <definedName name="IntraDayYearStart" localSheetId="0">#REF!</definedName>
    <definedName name="IntraDayYearStart" localSheetId="11">#REF!</definedName>
    <definedName name="IntraDayYearStart">#REF!</definedName>
    <definedName name="Intro_Checklist" localSheetId="0">[38]Intro!#REF!</definedName>
    <definedName name="Intro_Checklist">[38]Intro!#REF!</definedName>
    <definedName name="Intro_ModelLog" localSheetId="0">[38]Intro!#REF!</definedName>
    <definedName name="Intro_ModelLog">[38]Intro!#REF!</definedName>
    <definedName name="io_bg">'[97]AR assumptions'!$H$3</definedName>
    <definedName name="io_bg2">'[173]AR assumptions'!$H$3</definedName>
    <definedName name="IO_edf">'[97]AR assumptions'!$H$4</definedName>
    <definedName name="IO_eon">'[97]AR assumptions'!$H$5</definedName>
    <definedName name="IO_npower">'[97]AR assumptions'!$H$6</definedName>
    <definedName name="IO_SP">'[97]AR assumptions'!$H$8</definedName>
    <definedName name="IO_sse">'[97]AR assumptions'!$H$7</definedName>
    <definedName name="ipcc_new" localSheetId="0">[174]ReportFormats_NEW!$A$5:$H$6175</definedName>
    <definedName name="ipcc_new">[175]ReportFormats_NEW!$A$5:$H$6175</definedName>
    <definedName name="IPCCr" localSheetId="0">[174]ReportFormats_OLD!$A$5:$F$950</definedName>
    <definedName name="IPCCr">[175]ReportFormats_OLD!$A$5:$F$950</definedName>
    <definedName name="IRNSTEEL__BF_BFG_KTOE">'[37]Model Outputs'!#REF!</definedName>
    <definedName name="IRNSTEEL__BF_COG_KTOE">'[37]Model Outputs'!#REF!</definedName>
    <definedName name="IRNSTEEL__BF_GAS_KTOE">'[37]Model Outputs'!#REF!</definedName>
    <definedName name="IRNSTEEL__BFGFLARING_CO2">'[37]Model Outputs'!#REF!</definedName>
    <definedName name="IRNSTEEL__COAL_CO2_COEF">'[37]Model Outputs'!#REF!</definedName>
    <definedName name="IRNSTEEL__COKE_BFG_KTOE">'[37]Model Outputs'!#REF!</definedName>
    <definedName name="IRNSTEEL__COKE_COG_KTOE">'[37]Model Outputs'!#REF!</definedName>
    <definedName name="IRNSTEEL__FOIL_CO2_COEF">'[37]Model Outputs'!#REF!</definedName>
    <definedName name="IRNSTEEL__GAS_CO2_COEF">'[37]Model Outputs'!#REF!</definedName>
    <definedName name="IRNSTEEL__I_S_BFG_KTOE">'[37]Model Outputs'!#REF!</definedName>
    <definedName name="IRNSTEEL__I_S_BREEZE_KTOE">'[37]Model Outputs'!#REF!</definedName>
    <definedName name="IRNSTEEL__I_S_COAL_KTOE">'[37]Model Outputs'!#REF!</definedName>
    <definedName name="IRNSTEEL__I_S_COG_KTOE">'[37]Model Outputs'!#REF!</definedName>
    <definedName name="IRNSTEEL__I_S_COKE_KTOE">'[37]Model Outputs'!#REF!</definedName>
    <definedName name="IRNSTEEL__I_S_ELEC_KTOE">'[37]Model Outputs'!#REF!</definedName>
    <definedName name="IRNSTEEL__I_S_FOIL_KTOE">'[37]Model Outputs'!#REF!</definedName>
    <definedName name="IRNSTEEL__I_S_GAS_KTOE">'[37]Model Outputs'!#REF!</definedName>
    <definedName name="IRNSTEEL__NONPROCESS_CO2">'[37]Model Outputs'!#REF!</definedName>
    <definedName name="IRNSTEEL__SNCOK_CO2_COEF">'[37]Model Outputs'!#REF!</definedName>
    <definedName name="IRR_Eq">[44]Smry!$I$44</definedName>
    <definedName name="IsFFPFESector">'[52]NPV in defined years'!$D$39</definedName>
    <definedName name="IsIFSector">'[52]NPV in defined years'!$C$39</definedName>
    <definedName name="isNOAK">[44]SensitVBA!$B$7</definedName>
    <definedName name="JamesAv" localSheetId="0">#REF!</definedName>
    <definedName name="JamesAv">#REF!</definedName>
    <definedName name="JamesMarg" localSheetId="0">#REF!</definedName>
    <definedName name="JamesMarg">#REF!</definedName>
    <definedName name="JAwJOKwHbIEjFLUJmwxv" localSheetId="0" hidden="1">'[25]Heat Load Int'!$AX$285:$BI$285</definedName>
    <definedName name="JAwJOKwHbIEjFLUJmwxv" hidden="1">'[26]Heat Load Int'!$AX$285:$BI$285</definedName>
    <definedName name="jhkgh" localSheetId="14" hidden="1">{#N/A,#N/A,FALSE,"TMCOMP96";#N/A,#N/A,FALSE,"MAT96";#N/A,#N/A,FALSE,"FANDA96";#N/A,#N/A,FALSE,"INTRAN96";#N/A,#N/A,FALSE,"NAA9697";#N/A,#N/A,FALSE,"ECWEBB";#N/A,#N/A,FALSE,"MFT96";#N/A,#N/A,FALSE,"CTrecon"}</definedName>
    <definedName name="jhkgh" localSheetId="10" hidden="1">{#N/A,#N/A,FALSE,"TMCOMP96";#N/A,#N/A,FALSE,"MAT96";#N/A,#N/A,FALSE,"FANDA96";#N/A,#N/A,FALSE,"INTRAN96";#N/A,#N/A,FALSE,"NAA9697";#N/A,#N/A,FALSE,"ECWEBB";#N/A,#N/A,FALSE,"MFT96";#N/A,#N/A,FALSE,"CTrecon"}</definedName>
    <definedName name="jhkgh" localSheetId="0" hidden="1">{#N/A,#N/A,FALSE,"TMCOMP96";#N/A,#N/A,FALSE,"MAT96";#N/A,#N/A,FALSE,"FANDA96";#N/A,#N/A,FALSE,"INTRAN96";#N/A,#N/A,FALSE,"NAA9697";#N/A,#N/A,FALSE,"ECWEBB";#N/A,#N/A,FALSE,"MFT96";#N/A,#N/A,FALSE,"CTrecon"}</definedName>
    <definedName name="jhkgh" localSheetId="11" hidden="1">{#N/A,#N/A,FALSE,"TMCOMP96";#N/A,#N/A,FALSE,"MAT96";#N/A,#N/A,FALSE,"FANDA96";#N/A,#N/A,FALSE,"INTRAN96";#N/A,#N/A,FALSE,"NAA9697";#N/A,#N/A,FALSE,"ECWEBB";#N/A,#N/A,FALSE,"MFT96";#N/A,#N/A,FALSE,"CTrecon"}</definedName>
    <definedName name="jhkgh" hidden="1">{#N/A,#N/A,FALSE,"TMCOMP96";#N/A,#N/A,FALSE,"MAT96";#N/A,#N/A,FALSE,"FANDA96";#N/A,#N/A,FALSE,"INTRAN96";#N/A,#N/A,FALSE,"NAA9697";#N/A,#N/A,FALSE,"ECWEBB";#N/A,#N/A,FALSE,"MFT96";#N/A,#N/A,FALSE,"CTrecon"}</definedName>
    <definedName name="jhkgh2" localSheetId="14" hidden="1">{#N/A,#N/A,FALSE,"TMCOMP96";#N/A,#N/A,FALSE,"MAT96";#N/A,#N/A,FALSE,"FANDA96";#N/A,#N/A,FALSE,"INTRAN96";#N/A,#N/A,FALSE,"NAA9697";#N/A,#N/A,FALSE,"ECWEBB";#N/A,#N/A,FALSE,"MFT96";#N/A,#N/A,FALSE,"CTrecon"}</definedName>
    <definedName name="jhkgh2" localSheetId="10" hidden="1">{#N/A,#N/A,FALSE,"TMCOMP96";#N/A,#N/A,FALSE,"MAT96";#N/A,#N/A,FALSE,"FANDA96";#N/A,#N/A,FALSE,"INTRAN96";#N/A,#N/A,FALSE,"NAA9697";#N/A,#N/A,FALSE,"ECWEBB";#N/A,#N/A,FALSE,"MFT96";#N/A,#N/A,FALSE,"CTrecon"}</definedName>
    <definedName name="jhkgh2" localSheetId="0" hidden="1">{#N/A,#N/A,FALSE,"TMCOMP96";#N/A,#N/A,FALSE,"MAT96";#N/A,#N/A,FALSE,"FANDA96";#N/A,#N/A,FALSE,"INTRAN96";#N/A,#N/A,FALSE,"NAA9697";#N/A,#N/A,FALSE,"ECWEBB";#N/A,#N/A,FALSE,"MFT96";#N/A,#N/A,FALSE,"CTrecon"}</definedName>
    <definedName name="jhkgh2" localSheetId="11" hidden="1">{#N/A,#N/A,FALSE,"TMCOMP96";#N/A,#N/A,FALSE,"MAT96";#N/A,#N/A,FALSE,"FANDA96";#N/A,#N/A,FALSE,"INTRAN96";#N/A,#N/A,FALSE,"NAA9697";#N/A,#N/A,FALSE,"ECWEBB";#N/A,#N/A,FALSE,"MFT96";#N/A,#N/A,FALSE,"CTrecon"}</definedName>
    <definedName name="jhkgh2" hidden="1">{#N/A,#N/A,FALSE,"TMCOMP96";#N/A,#N/A,FALSE,"MAT96";#N/A,#N/A,FALSE,"FANDA96";#N/A,#N/A,FALSE,"INTRAN96";#N/A,#N/A,FALSE,"NAA9697";#N/A,#N/A,FALSE,"ECWEBB";#N/A,#N/A,FALSE,"MFT96";#N/A,#N/A,FALSE,"CTrecon"}</definedName>
    <definedName name="jj" hidden="1">#REF!</definedName>
    <definedName name="Jnr_DMR">[44]Input_Main!$K$381</definedName>
    <definedName name="joule" localSheetId="10">[77]Units!$E$37</definedName>
    <definedName name="joule" localSheetId="0">[77]Units!$E$37</definedName>
    <definedName name="joule">[24]Units!$E$28</definedName>
    <definedName name="Kat">'[117]Field Data 2004'!$O$272:$P$334</definedName>
    <definedName name="kBtu_to_kWh">'[22]Conversion Factors'!$E$70</definedName>
    <definedName name="KENT">#REF!</definedName>
    <definedName name="Key" localSheetId="10">[176]Tracker!#REF!</definedName>
    <definedName name="Key" localSheetId="0">[176]Tracker!#REF!</definedName>
    <definedName name="Key">[177]Tracker!$P$2:$P$4</definedName>
    <definedName name="kg" localSheetId="10">[77]Units!$E$71</definedName>
    <definedName name="kg" localSheetId="0">[77]Units!$E$71</definedName>
    <definedName name="kg">[24]Units!$E$88</definedName>
    <definedName name="kg_to_Mt">[82]Units!$C$78</definedName>
    <definedName name="kilo">[24]Units!$E$9</definedName>
    <definedName name="kilometre" localSheetId="10">[77]Units!$E$57</definedName>
    <definedName name="kilometre" localSheetId="0">[77]Units!$E$57</definedName>
    <definedName name="kilometre">[24]Units!$E$68</definedName>
    <definedName name="KindcOption">[44]Input_Coal!$I$23</definedName>
    <definedName name="KindgOption">[44]Input_Gas!$I$23</definedName>
    <definedName name="KindnOption">[44]Input_Nuclear!$I$23</definedName>
    <definedName name="KindOption">[44]Input_Nuclear!$I$23</definedName>
    <definedName name="KindOptionL">[44]Input_Nuclear!$J$19:$J$20</definedName>
    <definedName name="KindrOption">[44]Input_Retrofit!$I$23</definedName>
    <definedName name="KindsbOption">'[44]Input_Severn Barrage'!$I$23</definedName>
    <definedName name="KindwOption">[44]Input_Wind!$I$23</definedName>
    <definedName name="kkk" localSheetId="0" hidden="1">[4]Data!#REF!</definedName>
    <definedName name="kkk" hidden="1">[6]Data!#REF!</definedName>
    <definedName name="KlBgjGglAMdseVtSRqQI" localSheetId="0" hidden="1">[25]DH!$AV$130</definedName>
    <definedName name="KlBgjGglAMdseVtSRqQI" hidden="1">[26]DH!$AV$130</definedName>
    <definedName name="KLdfpQurXHDrnWUZIBJl" localSheetId="0" hidden="1">'[25]Fuel Split'!$F$19:$H$19</definedName>
    <definedName name="KLdfpQurXHDrnWUZIBJl" hidden="1">'[26]Fuel Split'!$F$19:$H$19</definedName>
    <definedName name="ktoe_to_TWH">[165]Constants!$B$2</definedName>
    <definedName name="ktoe2TWh">'[178]Energy Conversion Table'!$I$39</definedName>
    <definedName name="ktoeTWh" localSheetId="0">#REF!</definedName>
    <definedName name="ktoeTWh">#REF!</definedName>
    <definedName name="kWh_per_litre_of_burningoil_grosscv">'[22]Conversion Factors'!$E$72</definedName>
    <definedName name="kwh_per_litre_Petrol" localSheetId="0">'[42]Assumptions for modelling'!$C$283</definedName>
    <definedName name="kwh_per_litre_Petrol">'[43]Assumptions for modelling'!$C$283</definedName>
    <definedName name="kWh_to_GWh">[82]Units!$C$76</definedName>
    <definedName name="KWhTOKtoe">'[118]2010 Ktoe (New to old)'!$I$1</definedName>
    <definedName name="labour">[80]Rates!$G$4</definedName>
    <definedName name="LACSubStation">[17]LocalAssetCharging!$K$13:$K$98</definedName>
    <definedName name="LACTariffTECBase">[17]LocalAssetCharging!$N$13:$N$91</definedName>
    <definedName name="LANCS">#REF!</definedName>
    <definedName name="Last_Actual_Data_Year__DUKES">[36]Values!$A$1670:$BW$1670</definedName>
    <definedName name="Last_Actual_Data_Year__GHGI">[36]Values!$A$1671:$BW$1671</definedName>
    <definedName name="Last_Actual_Data_Year__Pre_Verified_Emissions">[36]Values!$A$1672:$BW$1672</definedName>
    <definedName name="Last_Actual_Data_Year__TRADED_SHARE">[36]Values!$A$1673:$BW$1673</definedName>
    <definedName name="Last_Actual_Data_Year__Verified_Emissions">[36]Values!$A$1674:$BW$1674</definedName>
    <definedName name="Last_Projected_Year__Last_CB_Year">[36]Values!$A$1675:$BW$1675</definedName>
    <definedName name="LastPlantType">[44]SensitVBA!$B$6</definedName>
    <definedName name="LastTimeCalcTrans">[17]Transport!$G$6</definedName>
    <definedName name="LastTimeHVDCImpCalc">[17]HVDC!$F$5</definedName>
    <definedName name="LastTimeHVDCInit">[17]HVDC!$F$4</definedName>
    <definedName name="LastTimeVal">[17]Transport!$G$3</definedName>
    <definedName name="LatestChange" localSheetId="14">#REF!</definedName>
    <definedName name="LatestChange" localSheetId="10">#REF!</definedName>
    <definedName name="LatestChange" localSheetId="0">#REF!</definedName>
    <definedName name="LatestChange" localSheetId="11">#REF!</definedName>
    <definedName name="LatestChange">#REF!</definedName>
    <definedName name="LatestPerson" localSheetId="14">#REF!</definedName>
    <definedName name="LatestPerson" localSheetId="10">#REF!</definedName>
    <definedName name="LatestPerson" localSheetId="0">#REF!</definedName>
    <definedName name="LatestPerson" localSheetId="11">#REF!</definedName>
    <definedName name="LatestPerson">#REF!</definedName>
    <definedName name="LatestVersion" localSheetId="14">#REF!</definedName>
    <definedName name="LatestVersion" localSheetId="10">#REF!</definedName>
    <definedName name="LatestVersion" localSheetId="0">#REF!</definedName>
    <definedName name="LatestVersion" localSheetId="11">#REF!</definedName>
    <definedName name="LatestVersion">#REF!</definedName>
    <definedName name="LC_WACC">[44]Input_Main!$L$410</definedName>
    <definedName name="LEC__with_5__discount" localSheetId="0">#REF!</definedName>
    <definedName name="LEC__with_5__discount">#REF!</definedName>
    <definedName name="LEICS">#REF!</definedName>
    <definedName name="LevelisedCost">'[44]Levelised costs'!$C$54</definedName>
    <definedName name="lifetime" localSheetId="0">'[42]6CB new build'!$D$3</definedName>
    <definedName name="lifetime">#REF!</definedName>
    <definedName name="Limit">[17]Transport!$X$13:$X$1436</definedName>
    <definedName name="LINCS">#REF!</definedName>
    <definedName name="LineLoss">[17]Transport!$AE$13:$AE$1436</definedName>
    <definedName name="LineLoss2">[17]Transport!$AI$13:$AI$1436</definedName>
    <definedName name="LiquidByField">'[106]L by Field'!$A$9:$R$216</definedName>
    <definedName name="LiquidData">'[106]Oil Data'!$A$1:$HR$198</definedName>
    <definedName name="LiquidFields">'[106]Oil Data'!$A$1:$A$316</definedName>
    <definedName name="Liquids">'[106]Oil Data'!$A$1</definedName>
    <definedName name="listFuels" localSheetId="10">OFFSET([23]Lists!$C$2, 1, 0, COUNTA([23]Lists!$C$1:$C$65536)-1, 1)</definedName>
    <definedName name="listFuels" localSheetId="0">OFFSET([154]Lists!$C$2, 1, 0, COUNTA([154]Lists!$C$1:$C$65536)-1, 1)</definedName>
    <definedName name="listFuels">OFFSET([155]Lists!$C$2, 1, 0, COUNTA([155]Lists!$C$1:$C$65536)-1, 1)</definedName>
    <definedName name="listPolicyCategories" localSheetId="10">OFFSET([23]Lists!$E$2, 1, 0, COUNTA([23]Lists!$E$1:$E$65536)-1, 1)</definedName>
    <definedName name="listPolicyCategories" localSheetId="0">OFFSET([154]Lists!$E$2, 1, 0, COUNTA([154]Lists!$E$1:$E$65536)-1, 1)</definedName>
    <definedName name="listPolicyCategories">OFFSET([155]Lists!$E$2, 1, 0, COUNTA([155]Lists!$E$1:$E$65536)-1, 1)</definedName>
    <definedName name="Lists_DDMNames" localSheetId="10">[86]Lists!$B$11:$B$85</definedName>
    <definedName name="Lists_DDMNames" localSheetId="0">[87]Lists!$B$11:$B$85</definedName>
    <definedName name="Lists_DDMNames">[88]Lists!$B$11:$B$85</definedName>
    <definedName name="Lists_TechNames" localSheetId="10">[86]Lists!$C$11:$C$85</definedName>
    <definedName name="Lists_TechNames" localSheetId="0">[87]Lists!$C$11:$C$85</definedName>
    <definedName name="Lists_TechNames">[88]Lists!$C$11:$C$85</definedName>
    <definedName name="Lists_TechNames2" localSheetId="10">[86]Lists!$D$11:$D$85</definedName>
    <definedName name="Lists_TechNames2" localSheetId="0">[87]Lists!$D$11:$D$85</definedName>
    <definedName name="Lists_TechNames2">[88]Lists!$D$11:$D$85</definedName>
    <definedName name="listScenarioLevels" localSheetId="10">OFFSET([23]Lists!$D$2, 1, 0, COUNTA([23]Lists!$D$1:$D$65536)-1, 1)</definedName>
    <definedName name="listScenarioLevels" localSheetId="0">OFFSET([154]Lists!$D$2, 1, 0, COUNTA([154]Lists!$D$1:$D$65536)-1, 1)</definedName>
    <definedName name="listScenarioLevels">OFFSET([155]Lists!$D$2, 1, 0, COUNTA([155]Lists!$D$1:$D$65536)-1, 1)</definedName>
    <definedName name="listSectors" localSheetId="10">OFFSET([23]Lists!$B$2, 1, 0, COUNTA([23]Lists!$B$1:$B$65536)-1, 1)</definedName>
    <definedName name="listSectors" localSheetId="0">OFFSET([154]Lists!$B$2, 1, 0, COUNTA([154]Lists!$B$1:$B$65536)-1, 1)</definedName>
    <definedName name="listSectors">OFFSET([155]Lists!$B$2, 1, 0, COUNTA([155]Lists!$B$1:$B$65536)-1, 1)</definedName>
    <definedName name="listTechnologies" localSheetId="10">OFFSET([23]Lists!$A$2, 1, 0, COUNTA([23]Lists!$A$1:$A$65536)-1, 1)</definedName>
    <definedName name="listTechnologies" localSheetId="0">OFFSET([154]Lists!$A$2, 1, 0, COUNTA([154]Lists!$A$1:$A$65536)-1, 1)</definedName>
    <definedName name="listTechnologies">OFFSET([155]Lists!$A$2, 1, 0, COUNTA([155]Lists!$A$1:$A$65536)-1, 1)</definedName>
    <definedName name="litre">[24]Units!$E$97</definedName>
    <definedName name="lll" localSheetId="0" hidden="1">[4]Data!#REF!</definedName>
    <definedName name="lll" hidden="1">[6]Data!#REF!</definedName>
    <definedName name="LoadCurve_Winter_Matrix" localSheetId="10">'[30]Daily Load Curves'!$B$5</definedName>
    <definedName name="LoadCurve_Winter_Matrix" localSheetId="0">'[31]Daily Load Curves'!$B$5</definedName>
    <definedName name="LoadCurve_Winter_Matrix">'[32]Daily Load Curves'!$B$5</definedName>
    <definedName name="LoadFactor" localSheetId="0">#REF!</definedName>
    <definedName name="LoadFactor">#REF!</definedName>
    <definedName name="loadshape" localSheetId="0">#REF!</definedName>
    <definedName name="loadshape">#REF!</definedName>
    <definedName name="Loan">'[102]Uptake projections'!$H$13</definedName>
    <definedName name="Loan_length">'[102]Uptake projections'!$L$13</definedName>
    <definedName name="Local_Cct_LU">'[179]Local Cct Tariffs'!$A$3:$M$93</definedName>
    <definedName name="LONDON">#REF!</definedName>
    <definedName name="LookupTags" localSheetId="14">#REF!</definedName>
    <definedName name="LookupTags" localSheetId="10">#REF!</definedName>
    <definedName name="LookupTags" localSheetId="0">#REF!</definedName>
    <definedName name="LookupTags" localSheetId="11">#REF!</definedName>
    <definedName name="LookupTags">#REF!</definedName>
    <definedName name="Losses_Distribution" localSheetId="10">[30]Losses!$C$6</definedName>
    <definedName name="Losses_Distribution" localSheetId="0">[31]Losses!$C$6</definedName>
    <definedName name="Losses_Distribution">[32]Losses!$C$6</definedName>
    <definedName name="Losses_Transmission" localSheetId="10">[30]Losses!$C$5</definedName>
    <definedName name="Losses_Transmission" localSheetId="0">[31]Losses!$C$5</definedName>
    <definedName name="Losses_Transmission">[32]Losses!$C$5</definedName>
    <definedName name="low">[89]renewables!$D$15:$D$17</definedName>
    <definedName name="Low_Income">[33]Ranges!$G$2:$G$4</definedName>
    <definedName name="Low_Point_Estimate">'[105]DECC Cost + Performance Summary'!$I$7:$I$317</definedName>
    <definedName name="LtFzNtFkQmLJjUhYhjcx" localSheetId="0" hidden="1">'[25]Heat Load Int'!$L$9:$AF$9</definedName>
    <definedName name="LtFzNtFkQmLJjUhYhjcx" hidden="1">'[26]Heat Load Int'!$L$9:$AF$9</definedName>
    <definedName name="ltgaslowEW">[127]Fuel!$B$204</definedName>
    <definedName name="ltgaslowSC">[127]Fuel!$B$230</definedName>
    <definedName name="ltgasmidEW">[127]Fuel!$B$205</definedName>
    <definedName name="LULUCF__CROPLAND_CCP_CO2">[36]Values!$A$1676:$BW$1676</definedName>
    <definedName name="LULUCF__CROPLAND_CO2">[36]Values!$A$1678:$BW$1678</definedName>
    <definedName name="LULUCF__CROPLAND_FINAL_CO2">[36]Values!$A$1679:$BW$1679</definedName>
    <definedName name="LULUCF__FORESTLAND_CCP_CH4">[36]Values!$A$1681:$BW$1681</definedName>
    <definedName name="LULUCF__FORESTLAND_CCP_CO2">[36]Values!$A$1682:$BW$1682</definedName>
    <definedName name="LULUCF__FORESTLAND_CCP_N2O">[36]Values!$A$1683:$BW$1683</definedName>
    <definedName name="LULUCF__FORESTLAND_CH4">[36]Values!$A$1684:$BW$1684</definedName>
    <definedName name="LULUCF__FORESTLAND_CO2">[36]Values!$A$1685:$BW$1685</definedName>
    <definedName name="LULUCF__FORESTLAND_FINAL_CO2">[36]Values!$A$1687:$BW$1687</definedName>
    <definedName name="LULUCF__FORESTLAND_N2O">[36]Values!$A$1689:$BW$1689</definedName>
    <definedName name="LULUCF__GRASSLAND_CCP_CO2">[36]Values!$A$1690:$BW$1690</definedName>
    <definedName name="LULUCF__GRASSLAND_CO2">[36]Values!$A$1692:$BW$1692</definedName>
    <definedName name="LULUCF__GRASSLAND_FINAL_CO2">[36]Values!$A$1693:$BW$1693</definedName>
    <definedName name="LULUCF__MANAGEDSOIL_CCP_N2O">[36]Values!$A$1695:$BW$1695</definedName>
    <definedName name="LULUCF__MANAGEDSOIL_N2O">[36]Values!$A$1697:$BW$1697</definedName>
    <definedName name="LULUCF__SETTLMENT_CCP_CO2">[36]Values!$A$1699:$BW$1699</definedName>
    <definedName name="LULUCF__SETTLMENT_CO2">[36]Values!$A$1701:$BW$1701</definedName>
    <definedName name="LULUCF__SETTLMENT_FINAL_CO2">[36]Values!$A$1702:$BW$1702</definedName>
    <definedName name="LULUCF__WETLAND_CCP_CO2">[36]Values!$A$1704:$BW$1704</definedName>
    <definedName name="LULUCF__WETLAND_CCP_N2O">[36]Values!$A$1705:$BW$1705</definedName>
    <definedName name="LULUCF__WETLAND_CO2">[36]Values!$A$1706:$BW$1706</definedName>
    <definedName name="LULUCF__WETLAND_FINAL_CO2">[36]Values!$A$1707:$BW$1707</definedName>
    <definedName name="LULUCF__WETLAND_N2O">[36]Values!$A$1709:$BW$1709</definedName>
    <definedName name="LULUCF__WOODPRODUCT_CCP_CO2">[36]Values!$A$1710:$BW$1710</definedName>
    <definedName name="LULUCF__WOODPRODUCT_CO2">[36]Values!$A$1711:$BW$1711</definedName>
    <definedName name="LULUCF__WOODPRODUCT_FINAL_CO2">[36]Values!$A$1712:$BW$1712</definedName>
    <definedName name="LvNRUKgNpFMdYOzVVHrW" localSheetId="0" hidden="1">[25]Main!$AR$16</definedName>
    <definedName name="LvNRUKgNpFMdYOzVVHrW" hidden="1">[26]Main!$AR$16</definedName>
    <definedName name="M_GLAM">#REF!</definedName>
    <definedName name="MACC_output_cost">[102]MACC!$D$16</definedName>
    <definedName name="MACC_year">[102]MACC!$D$8</definedName>
    <definedName name="MACC_year_list">OFFSET('[102]DECC Inputs'!$E$8,0,0,1,18)</definedName>
    <definedName name="MACRO__AUTOGEN_BIOGAS_CH4">[36]Values!$A$1713:$BW$1713</definedName>
    <definedName name="MACRO__AUTOGEN_BIOGAS_N2O">[36]Values!$A$1714:$BW$1714</definedName>
    <definedName name="MACRO__AUTOGEN_COAL_CH4">[36]Values!$A$1716:$BW$1716</definedName>
    <definedName name="MACRO__AUTOGEN_COAL_N2O">[36]Values!$A$1718:$BW$1718</definedName>
    <definedName name="MACRO__AUTOGEN_DOMSHARE">[36]Values!$A$1719:$BW$1719</definedName>
    <definedName name="MACRO__AUTOGEN_GAS_CH4">[36]Values!$A$1721:$BW$1721</definedName>
    <definedName name="MACRO__AUTOGEN_GAS_N2O">[36]Values!$A$1723:$BW$1723</definedName>
    <definedName name="MACRO__AUTOGEN_INDSHARE">[36]Values!$A$1725:$BW$1725</definedName>
    <definedName name="MACRO__CHP_REFINERIES_CO2">[36]Values!$A$1726:$BW$1726</definedName>
    <definedName name="MACRO__ELEC_PRICE">[36]Values!$A$1727:$BW$1727</definedName>
    <definedName name="MACRO__EUROEXRATE">[36]Values!$A$1730:$BW$1730</definedName>
    <definedName name="MACRO__FX_RATE">[36]Values!$A$1732:$BW$1732</definedName>
    <definedName name="MACRO__GAS_PRICE">[36]Values!$A$1733:$BW$1733</definedName>
    <definedName name="MACRO__GDP">[36]Values!$A$1736:$BW$1736</definedName>
    <definedName name="MACRO__GDP_1998PX">[36]Values!$A$1737:$BW$1737</definedName>
    <definedName name="MACRO__GDP_2002Base">[36]Values!$A$1738:$BW$1738</definedName>
    <definedName name="MACRO__GDP_DEF_1995_2005">[36]Values!$A$1739:$BW$1739</definedName>
    <definedName name="MACRO__GDP_DEF_ANN">[36]Values!$A$1740:$BW$1740</definedName>
    <definedName name="MACRO__GDP_DEF_ANN1995">[36]Values!$A$1741:$BW$1741</definedName>
    <definedName name="MACRO__GDP_DEF_ANN2005">[36]Values!$A$1742:$BW$1742</definedName>
    <definedName name="MACRO__GDP_DEF_ANN2007">[36]Values!$A$1743:$BW$1743</definedName>
    <definedName name="MACRO__GDP_DEF_ANN2010">[36]Values!$A$1744:$BW$1744</definedName>
    <definedName name="MACRO__GDP_DEF_ANN2012">[36]Values!$A$1745:$BW$1745</definedName>
    <definedName name="MACRO__GDP_RPIBASED">[36]Values!$A$1746:$BW$1746</definedName>
    <definedName name="MACRO__GDP_RPIBASED_PC">[36]Values!$A$1747:$BW$1747</definedName>
    <definedName name="MACRO__GQCHP__BOIL_CO2" localSheetId="0">'[37]Model Outputs'!#REF!</definedName>
    <definedName name="MACRO__GQCHP__BOIL_CO2">'[37]Model Outputs'!#REF!</definedName>
    <definedName name="MACRO__HH_INCOME">[36]Values!$A$1749:$BW$1749</definedName>
    <definedName name="MACRO__HOUSEHOLDS">[36]Values!$A$1750:$BW$1750</definedName>
    <definedName name="MACRO__OIL_PRICE">[36]Values!$A$1751:$BW$1751</definedName>
    <definedName name="MACRO__OWNGEN__BOIL_CO2" localSheetId="0">'[37]Model Outputs'!#REF!</definedName>
    <definedName name="MACRO__OWNGEN__BOIL_CO2">'[37]Model Outputs'!#REF!</definedName>
    <definedName name="MACRO__OWNGEN_BOIL_MTHE">[36]Values!$A$1752:$BW$1752</definedName>
    <definedName name="MACRO__OWNGEN_COAL_MTHE">[36]Values!$A$1753:$BW$1753</definedName>
    <definedName name="MACRO__OWNGEN_FOIL_MTHE">[36]Values!$A$1754:$BW$1754</definedName>
    <definedName name="MACRO__OWNGEN_GAS_MTHE">[36]Values!$A$1755:$BW$1755</definedName>
    <definedName name="MACRO__OWNGEN_GOIL_MTHE">[36]Values!$A$1756:$BW$1756</definedName>
    <definedName name="MACRO__POPULATION">[36]Values!$A$1757:$BW$1757</definedName>
    <definedName name="MACRO__SOLID_PRICE">[36]Values!$A$1760:$BW$1760</definedName>
    <definedName name="MACRO__TREAS3MON">[36]Values!$A$1761:$BW$1761</definedName>
    <definedName name="MACRO__US_GDP_DEF_ANN">[36]Values!$A$1762:$BW$1762</definedName>
    <definedName name="males_UK">#REF!</definedName>
    <definedName name="MAN_NEC__BOIL_FIN_DEM" localSheetId="0">'[37]Model Outputs'!#REF!</definedName>
    <definedName name="MAN_NEC__BOIL_FIN_DEM">'[37]Model Outputs'!#REF!</definedName>
    <definedName name="MAN_NEC__COAL_FIN_DEM" localSheetId="0">'[37]Model Outputs'!#REF!</definedName>
    <definedName name="MAN_NEC__COAL_FIN_DEM">'[37]Model Outputs'!#REF!</definedName>
    <definedName name="MAN_NEC__COG_FIN_DEM" localSheetId="0">'[37]Model Outputs'!#REF!</definedName>
    <definedName name="MAN_NEC__COG_FIN_DEM">'[37]Model Outputs'!#REF!</definedName>
    <definedName name="MAN_NEC__COKE_FIN_DEM" localSheetId="0">'[37]Model Outputs'!#REF!</definedName>
    <definedName name="MAN_NEC__COKE_FIN_DEM">'[37]Model Outputs'!#REF!</definedName>
    <definedName name="MAN_NEC__ELEC_FIN_DEM" localSheetId="0">'[37]Model Outputs'!#REF!</definedName>
    <definedName name="MAN_NEC__ELEC_FIN_DEM">'[37]Model Outputs'!#REF!</definedName>
    <definedName name="MAN_NEC__FOIL_FIN_DEM">'[37]Model Outputs'!#REF!</definedName>
    <definedName name="MAN_NEC__GAS_FIN_DEM">'[37]Model Outputs'!#REF!</definedName>
    <definedName name="MAN_NEC__GOIL_FIN_DEM">'[37]Model Outputs'!#REF!</definedName>
    <definedName name="MAN_NEC__LPG_FIN_DEM">'[37]Model Outputs'!#REF!</definedName>
    <definedName name="MAN_NEC__OSF_FIN_DEM">'[37]Model Outputs'!#REF!</definedName>
    <definedName name="Margin">[180]Calculations!$F$20</definedName>
    <definedName name="marginal_plant">'[181]Source Numbers for Master Lists'!$B$47:$B$49</definedName>
    <definedName name="MarginalPlant">'[71]Source Numbers for Master Lists'!$B$47:$B$49</definedName>
    <definedName name="MaskLine_1">[44]Operation!$A$6:$IV$6</definedName>
    <definedName name="MaskLine_2">[44]Operation!$A$7:$IV$7</definedName>
    <definedName name="MaskLine_3">[44]Operation!$A$8:$IV$8</definedName>
    <definedName name="MaskLine_4">[44]Operation!$A$9:$IV$9</definedName>
    <definedName name="MaskLine_5">[44]Operation!$A$10:$IV$10</definedName>
    <definedName name="MassConversionCtoCO2">'[52]NAEI Point Source Data 2017'!$AX$5</definedName>
    <definedName name="MasterCheck">[44]Smry!$I$63</definedName>
    <definedName name="Max_lifetime">'[52]Modelling Control'!$S$7</definedName>
    <definedName name="Max_Tech_ID">'[52]Technology Suitability'!$CM$8</definedName>
    <definedName name="MaxSiteProcessID">'[52]Sector-site-process lists'!$AG$6</definedName>
    <definedName name="MaxTEC" localSheetId="10">[17]Transport!#REF!</definedName>
    <definedName name="MaxTEC" localSheetId="0">[17]Transport!#REF!</definedName>
    <definedName name="MaxTEC">[17]Transport!#REF!</definedName>
    <definedName name="MaxTECHeader" localSheetId="10">[17]Transport!#REF!</definedName>
    <definedName name="MaxTECHeader" localSheetId="0">[17]Transport!#REF!</definedName>
    <definedName name="MaxTECHeader">[17]Transport!#REF!</definedName>
    <definedName name="Measure">[33]Ranges!$D$2:$D$46</definedName>
    <definedName name="Measure_comfort_factor">[102]IUF!$E$6</definedName>
    <definedName name="Measure_ID">OFFSET('[82]Sector details'!$B$26,0,0,COUNTA('[82]Sector details'!$B:$B),1)</definedName>
    <definedName name="Measure_ID_table">'[102]Cost of measures'!$A$8:$A$57</definedName>
    <definedName name="Measure_in_use_factor">[102]IUF!$D$6</definedName>
    <definedName name="Measure_inaccessibility_factor">[102]IUF!$F$6</definedName>
    <definedName name="Measure_Lifespan_Commercial_Biomass">'[22]Scenario Calculations'!$AS$68</definedName>
    <definedName name="Measure_Lifespan_Commercial_SolidFuel">'[22]Scenario Calculations'!$AS$69</definedName>
    <definedName name="Measure_lifetime">'[102]Cost of measures'!$L$7</definedName>
    <definedName name="Measure_name">OFFSET('[82]Sector details'!$C$26,0,0,COUNTA(#REF!),1)</definedName>
    <definedName name="Measure_savings_with_IUF">[102]IUF!$G$6</definedName>
    <definedName name="Medium_Point_Estimate">'[105]DECC Cost + Performance Summary'!$J$7:$J$317</definedName>
    <definedName name="mega" localSheetId="10">[77]Units!$E$19</definedName>
    <definedName name="mega" localSheetId="0">[77]Units!$E$19</definedName>
    <definedName name="mega">[24]Units!$E$10</definedName>
    <definedName name="Merchant_ContractedPrice" localSheetId="10">'[182]Merchant Assumptions'!$C$9</definedName>
    <definedName name="Merchant_ContractedPrice" localSheetId="0">'[183]Merchant Assumptions'!$C$9</definedName>
    <definedName name="Merchant_ContractedPrice">'[184]Merchant Assumptions'!$C$9</definedName>
    <definedName name="Merchant_ContractedProportion" localSheetId="10">'[182]Merchant Assumptions'!$C$8</definedName>
    <definedName name="Merchant_ContractedProportion" localSheetId="0">'[183]Merchant Assumptions'!$C$8</definedName>
    <definedName name="Merchant_ContractedProportion">'[184]Merchant Assumptions'!$C$8</definedName>
    <definedName name="Merchant_CostDebt" localSheetId="10">'[182]Merchant Assumptions'!$C$5</definedName>
    <definedName name="Merchant_CostDebt" localSheetId="0">'[183]Merchant Assumptions'!$C$5</definedName>
    <definedName name="Merchant_CostDebt">'[184]Merchant Assumptions'!$C$5</definedName>
    <definedName name="Merchant_CostEquity" localSheetId="10">'[182]Merchant Assumptions'!$C$6</definedName>
    <definedName name="Merchant_CostEquity" localSheetId="0">'[183]Merchant Assumptions'!$C$6</definedName>
    <definedName name="Merchant_CostEquity">'[184]Merchant Assumptions'!$C$6</definedName>
    <definedName name="Merchant_Gearing" localSheetId="10">'[182]Merchant Assumptions'!$C$7</definedName>
    <definedName name="Merchant_Gearing" localSheetId="0">'[183]Merchant Assumptions'!$C$7</definedName>
    <definedName name="Merchant_Gearing">'[184]Merchant Assumptions'!$C$7</definedName>
    <definedName name="Merchant_HurdleRatePremium_NoPolicy" localSheetId="10">'[182]Merchant Assumptions'!$C$13</definedName>
    <definedName name="Merchant_HurdleRatePremium_NoPolicy" localSheetId="0">'[183]Merchant Assumptions'!$C$13</definedName>
    <definedName name="Merchant_HurdleRatePremium_NoPolicy">'[184]Merchant Assumptions'!$C$13</definedName>
    <definedName name="Merchant_HurdleRatePremium_Tech" localSheetId="10">'[182]Merchant Assumptions'!$B$13</definedName>
    <definedName name="Merchant_HurdleRatePremium_Tech" localSheetId="0">'[183]Merchant Assumptions'!$B$13</definedName>
    <definedName name="Merchant_HurdleRatePremium_Tech">'[184]Merchant Assumptions'!$B$13</definedName>
    <definedName name="MerchFlag">'[83]Control Panel'!#REF!</definedName>
    <definedName name="MERSEYSIDE">#REF!</definedName>
    <definedName name="MeteringCost_Toggle">[23]Control!$H$40</definedName>
    <definedName name="metre" localSheetId="10">[77]Units!$E$55</definedName>
    <definedName name="metre" localSheetId="0">[77]Units!$E$55</definedName>
    <definedName name="metre">[24]Units!$E$66</definedName>
    <definedName name="mile">[24]Units!$E$69</definedName>
    <definedName name="million">1000000</definedName>
    <definedName name="MinimumCaptureCO2Content">'[52]Modelling Control'!$E$15</definedName>
    <definedName name="minRow" localSheetId="14">#REF!</definedName>
    <definedName name="minRow" localSheetId="10">#REF!</definedName>
    <definedName name="minRow" localSheetId="0">#REF!</definedName>
    <definedName name="minRow" localSheetId="11">#REF!</definedName>
    <definedName name="minRow">#REF!</definedName>
    <definedName name="minute" localSheetId="10">[77]Units!$E$29</definedName>
    <definedName name="minute" localSheetId="0">[77]Units!$E$29</definedName>
    <definedName name="minute">[24]Units!$E$20</definedName>
    <definedName name="mmm" hidden="1">'[1]Model inputs'!#REF!</definedName>
    <definedName name="model_outputs_data">'[185]Model Outputs'!$E$10:$BW$2228</definedName>
    <definedName name="model_outputs_unique_name">'[185]Model Outputs'!$C$10:$C$2228</definedName>
    <definedName name="model_outputs_years">'[185]Model Outputs'!$E$9:$BW$9</definedName>
    <definedName name="ModelName" localSheetId="14">#REF!</definedName>
    <definedName name="ModelName" localSheetId="10">[186]QA_Index!$C$6</definedName>
    <definedName name="ModelName" localSheetId="0">[186]QA_Index!$C$6</definedName>
    <definedName name="ModelName" localSheetId="11">#REF!</definedName>
    <definedName name="ModelName">#REF!</definedName>
    <definedName name="Money201112to2014" localSheetId="0">[187]Lists!$K$53</definedName>
    <definedName name="Money201112to2014">[188]Lists!$K$53</definedName>
    <definedName name="Month">[19]Data!$B$4:$B$914</definedName>
    <definedName name="Months" localSheetId="10">[121]QsYs!$F$25:$F$184</definedName>
    <definedName name="Months" localSheetId="0">[121]QsYs!$F$25:$F$184</definedName>
    <definedName name="Months">[122]QsYs!$F$25:$F$184</definedName>
    <definedName name="Mothballing_AnnualLimit" localSheetId="10">'[30]Model Settings'!$C$29</definedName>
    <definedName name="Mothballing_AnnualLimit" localSheetId="0">'[31]Model Settings'!$C$29</definedName>
    <definedName name="Mothballing_AnnualLimit">'[32]Model Settings'!$C$29</definedName>
    <definedName name="Mothballing_TestPeriod1" localSheetId="10">'[30]Model Settings'!$C$26</definedName>
    <definedName name="Mothballing_TestPeriod1" localSheetId="0">'[31]Model Settings'!$C$26</definedName>
    <definedName name="Mothballing_TestPeriod1">'[32]Model Settings'!$C$26</definedName>
    <definedName name="Mothballing_TestPeriod2" localSheetId="10">'[30]Model Settings'!$C$27</definedName>
    <definedName name="Mothballing_TestPeriod2" localSheetId="0">'[31]Model Settings'!$C$27</definedName>
    <definedName name="Mothballing_TestPeriod2">'[32]Model Settings'!$C$27</definedName>
    <definedName name="Mothballing_YearsPreRetirement" localSheetId="10">'[30]Model Settings'!$C$28</definedName>
    <definedName name="Mothballing_YearsPreRetirement" localSheetId="0">'[31]Model Settings'!$C$28</definedName>
    <definedName name="Mothballing_YearsPreRetirement">'[32]Model Settings'!$C$28</definedName>
    <definedName name="MPP.Year" localSheetId="0">#REF!</definedName>
    <definedName name="MPP.Year">#REF!</definedName>
    <definedName name="Mthconv">[189]Assumptions!$C$8</definedName>
    <definedName name="MthF_Month">[44]Input_Main!$L$58</definedName>
    <definedName name="Muth_gas_conversion">[190]Assumptions!$C$3</definedName>
    <definedName name="Muth_oil_conversion">[190]Assumptions!$C$2</definedName>
    <definedName name="n" localSheetId="14" hidden="1">{#N/A,#N/A,FALSE,"TMCOMP96";#N/A,#N/A,FALSE,"MAT96";#N/A,#N/A,FALSE,"FANDA96";#N/A,#N/A,FALSE,"INTRAN96";#N/A,#N/A,FALSE,"NAA9697";#N/A,#N/A,FALSE,"ECWEBB";#N/A,#N/A,FALSE,"MFT96";#N/A,#N/A,FALSE,"CTrecon"}</definedName>
    <definedName name="n" localSheetId="10" hidden="1">{#N/A,#N/A,FALSE,"TMCOMP96";#N/A,#N/A,FALSE,"MAT96";#N/A,#N/A,FALSE,"FANDA96";#N/A,#N/A,FALSE,"INTRAN96";#N/A,#N/A,FALSE,"NAA9697";#N/A,#N/A,FALSE,"ECWEBB";#N/A,#N/A,FALSE,"MFT96";#N/A,#N/A,FALSE,"CTrecon"}</definedName>
    <definedName name="n" localSheetId="0" hidden="1">{#N/A,#N/A,FALSE,"TMCOMP96";#N/A,#N/A,FALSE,"MAT96";#N/A,#N/A,FALSE,"FANDA96";#N/A,#N/A,FALSE,"INTRAN96";#N/A,#N/A,FALSE,"NAA9697";#N/A,#N/A,FALSE,"ECWEBB";#N/A,#N/A,FALSE,"MFT96";#N/A,#N/A,FALSE,"CTrecon"}</definedName>
    <definedName name="n" localSheetId="11" hidden="1">{#N/A,#N/A,FALSE,"TMCOMP96";#N/A,#N/A,FALSE,"MAT96";#N/A,#N/A,FALSE,"FANDA96";#N/A,#N/A,FALSE,"INTRAN96";#N/A,#N/A,FALSE,"NAA9697";#N/A,#N/A,FALSE,"ECWEBB";#N/A,#N/A,FALSE,"MFT96";#N/A,#N/A,FALSE,"CTrecon"}</definedName>
    <definedName name="n" hidden="1">{#N/A,#N/A,FALSE,"TMCOMP96";#N/A,#N/A,FALSE,"MAT96";#N/A,#N/A,FALSE,"FANDA96";#N/A,#N/A,FALSE,"INTRAN96";#N/A,#N/A,FALSE,"NAA9697";#N/A,#N/A,FALSE,"ECWEBB";#N/A,#N/A,FALSE,"MFT96";#N/A,#N/A,FALSE,"CTrecon"}</definedName>
    <definedName name="n_NAEIYear">[191]Title!$E$20</definedName>
    <definedName name="N_YORKS">#REF!</definedName>
    <definedName name="N2O_Scaling_Factors">'[90]Non-CO2 calcs'!$M$12:$M$16</definedName>
    <definedName name="N2O_Scaling_Factors_Vehicles">'[90]Non-CO2 calcs'!$B$12:$B$16</definedName>
    <definedName name="NAEIPointSourceCO2Point">'[52]NAEI Point Source Data 2017'!$T$4:$T$1457</definedName>
    <definedName name="NAEIPointSourceEasting">'[52]NAEI Point Source Data 2017'!$F$4:$F$1457</definedName>
    <definedName name="NAEIPointSourceEESector">'[52]NAEI Point Source Data 2017'!$P$4:$P$1457</definedName>
    <definedName name="NAEIPointSourceEmissionsCO2">'[52]NAEI Point Source Data 2017'!$L$4:$L$1457</definedName>
    <definedName name="NAEIPointSourceH2Point">'[52]NAEI Point Source Data 2017'!$S$4:$S$1457</definedName>
    <definedName name="NAEIPointSourceNorthing">'[52]NAEI Point Source Data 2017'!$G$4:$G$1457</definedName>
    <definedName name="NAEIPointSourcePlantID">'[52]NAEI Point Source Data 2017'!$D$4:$D$1457</definedName>
    <definedName name="NameWorkbook">[23]Cover!$C$7</definedName>
    <definedName name="NAP_Phase_II_Non_CHP" localSheetId="0">#REF!</definedName>
    <definedName name="NAP_Phase_II_Non_CHP">#REF!</definedName>
    <definedName name="naturalgas" localSheetId="10">[192]em_factors!$D$8</definedName>
    <definedName name="naturalgas" localSheetId="0">[192]em_factors!$D$8</definedName>
    <definedName name="naturalgas" localSheetId="11">'[34]Conversion factors'!$H$9</definedName>
    <definedName name="naturalgas">'[35]Conversion factors'!$H$9</definedName>
    <definedName name="NbyTNBfppntcfKZYkori" localSheetId="0" hidden="1">[25]DH!$AW$130:$CN$130</definedName>
    <definedName name="NbyTNBfppntcfKZYkori" hidden="1">[26]DH!$AW$130:$CN$130</definedName>
    <definedName name="NC_category_GHG">'[94]Emissions data PR17'!$B$195:$B$326</definedName>
    <definedName name="NC_category_GHG_PR18">'[94]Emissions data PR18'!$A$183:$A$312</definedName>
    <definedName name="NC_category_GHG_PR19" localSheetId="0">#REF!</definedName>
    <definedName name="NC_category_GHG_PR19">#REF!</definedName>
    <definedName name="NC_category_source">'[94]Emissions data PR17'!$B$11:$B$88</definedName>
    <definedName name="NC_category_source_PR18">'[94]Emissions data PR18'!$A$6:$A$82</definedName>
    <definedName name="NC_category_source_PR19" localSheetId="0">#REF!</definedName>
    <definedName name="NC_category_source_PR19">#REF!</definedName>
    <definedName name="NC_detail_final_user">'[94]Emissions data PR17'!$C$93:$C$162</definedName>
    <definedName name="NC_detail_final_user_PR18" localSheetId="0">'[95]Emissions data PR18'!$B$85:$B$153</definedName>
    <definedName name="NC_detail_final_user_PR18">'[96]Emissions data PR18'!$B$85:$B$153</definedName>
    <definedName name="NC_detail_final_user_PR19" localSheetId="0">#REF!</definedName>
    <definedName name="NC_detail_final_user_PR19">#REF!</definedName>
    <definedName name="NC_detail_GHG">'[193]Emissions data'!$C$195:$C$326</definedName>
    <definedName name="NC_detail_source">'[94]Emissions data PR17'!$C$11:$C$88</definedName>
    <definedName name="NC_detail_source_PR18" localSheetId="0">'[95]Emissions data PR18'!$B$6:$B$83</definedName>
    <definedName name="NC_detail_source_PR18">'[96]Emissions data PR18'!$B$6:$B$83</definedName>
    <definedName name="NC_detail_source_PR19" localSheetId="0">#REF!</definedName>
    <definedName name="NC_detail_source_PR19">#REF!</definedName>
    <definedName name="NC_final_user">'[94]Emissions data PR17'!$B$93:$B$162</definedName>
    <definedName name="NC_final_user_PR18" localSheetId="0">'[95]Emissions data PR18'!$A$85:$A$153</definedName>
    <definedName name="NC_final_user_PR18">'[96]Emissions data PR18'!$A$85:$A$153</definedName>
    <definedName name="NC_final_user_PR19" localSheetId="0">#REF!</definedName>
    <definedName name="NC_final_user_PR19">#REF!</definedName>
    <definedName name="NCV.CrudeOil2012">[24]Constants!$C$49</definedName>
    <definedName name="NCV.CrudeOil2013">[24]Constants!$C$60</definedName>
    <definedName name="NCV.CrudeOil2014">[24]Constants!$C$81</definedName>
    <definedName name="NDWS" localSheetId="10">'[59]Source Numbers for Master Lists'!$E$81:$E$82</definedName>
    <definedName name="NDWS" localSheetId="0">'[60]Source Numbers for Master Lists'!$E$81:$E$82</definedName>
    <definedName name="NDWS">'[61]Source Numbers for Master Lists'!$E$81:$E$82</definedName>
    <definedName name="NEPArea">[44]Smry!$Y$9:$AF$20</definedName>
    <definedName name="netlon">[80]Rates!$G$15</definedName>
    <definedName name="NetworkLosses" localSheetId="10">[86]Lists!$O$3</definedName>
    <definedName name="NetworkLosses" localSheetId="0">[87]Lists!$O$3</definedName>
    <definedName name="NetworkLosses">[88]Lists!$O$3</definedName>
    <definedName name="new" localSheetId="0" hidden="1">{#N/A,#N/A,FALSE,"TMCOMP96";#N/A,#N/A,FALSE,"MAT96";#N/A,#N/A,FALSE,"FANDA96";#N/A,#N/A,FALSE,"INTRAN96";#N/A,#N/A,FALSE,"NAA9697";#N/A,#N/A,FALSE,"ECWEBB";#N/A,#N/A,FALSE,"MFT96";#N/A,#N/A,FALSE,"CTrecon"}</definedName>
    <definedName name="new" hidden="1">{#N/A,#N/A,FALSE,"TMCOMP96";#N/A,#N/A,FALSE,"MAT96";#N/A,#N/A,FALSE,"FANDA96";#N/A,#N/A,FALSE,"INTRAN96";#N/A,#N/A,FALSE,"NAA9697";#N/A,#N/A,FALSE,"ECWEBB";#N/A,#N/A,FALSE,"MFT96";#N/A,#N/A,FALSE,"CTrecon"}</definedName>
    <definedName name="New_plant">'[194]New Plant'!$A$8:$K$190</definedName>
    <definedName name="newbookname" localSheetId="14">#REF!</definedName>
    <definedName name="newbookname" localSheetId="10">#REF!</definedName>
    <definedName name="newbookname" localSheetId="0">#REF!</definedName>
    <definedName name="newbookname" localSheetId="11">#REF!</definedName>
    <definedName name="newbookname">#REF!</definedName>
    <definedName name="NewBuild_InflationIndex" localSheetId="10">'[30]Model Settings'!$D$15</definedName>
    <definedName name="NewBuild_InflationIndex" localSheetId="0">'[31]Model Settings'!$D$15</definedName>
    <definedName name="NewBuild_InflationIndex">'[32]Model Settings'!$D$15</definedName>
    <definedName name="NewBuild_PricingYear" localSheetId="10">'[30]Model Settings'!$D$7</definedName>
    <definedName name="NewBuild_PricingYear" localSheetId="0">'[31]Model Settings'!$D$7</definedName>
    <definedName name="NewBuild_PricingYear">'[32]Model Settings'!$D$7</definedName>
    <definedName name="NewBuild_UtilisationYear" localSheetId="10">'[30]Model Settings'!$C$7</definedName>
    <definedName name="NewBuild_UtilisationYear" localSheetId="0">'[31]Model Settings'!$C$7</definedName>
    <definedName name="NewBuild_UtilisationYear">'[32]Model Settings'!$C$7</definedName>
    <definedName name="Newbuildcapexsensitivityswitch" localSheetId="0">[84]Newbuild!$E$96</definedName>
    <definedName name="Newbuildcapexsensitivityswitch">[85]Newbuild!$E$96</definedName>
    <definedName name="NewbuildFFcostsensitivityswitch" localSheetId="0">[84]Newbuild!$J$96</definedName>
    <definedName name="NewbuildFFcostsensitivityswitch">[85]Newbuild!$J$96</definedName>
    <definedName name="NewBuildScenario" localSheetId="10">#REF!</definedName>
    <definedName name="NewBuildScenario" localSheetId="0">#REF!</definedName>
    <definedName name="NewBuildScenario" localSheetId="11">#REF!</definedName>
    <definedName name="NewBuildScenario">#REF!</definedName>
    <definedName name="NewBuildScenarion" localSheetId="10">#REF!</definedName>
    <definedName name="NewBuildScenarion" localSheetId="0">#REF!</definedName>
    <definedName name="NewBuildScenarion" localSheetId="11">#REF!</definedName>
    <definedName name="NewBuildScenarion">#REF!</definedName>
    <definedName name="NewDBStats" localSheetId="14">#REF!</definedName>
    <definedName name="NewDBStats" localSheetId="10">#REF!</definedName>
    <definedName name="NewDBStats" localSheetId="0">#REF!</definedName>
    <definedName name="NewDBStats" localSheetId="11">#REF!</definedName>
    <definedName name="NewDBStats">#REF!</definedName>
    <definedName name="NewMatrix" localSheetId="0">#REF!</definedName>
    <definedName name="NewMatrix">#REF!</definedName>
    <definedName name="NewPlant_Capacity" localSheetId="10">'[30]New Plant'!$BX$7</definedName>
    <definedName name="NewPlant_Capacity" localSheetId="0">'[31]New Plant'!$BX$7</definedName>
    <definedName name="NewPlant_Capacity">'[32]New Plant'!$BX$7</definedName>
    <definedName name="NewPlant_ConstructionPeriod" localSheetId="10">'[30]New Plant'!$BU$7</definedName>
    <definedName name="NewPlant_ConstructionPeriod" localSheetId="0">'[31]New Plant'!$BU$7</definedName>
    <definedName name="NewPlant_ConstructionPeriod">'[32]New Plant'!$BU$7</definedName>
    <definedName name="NewPlant_Lifetime" localSheetId="10">'[30]New Plant'!$BV$7</definedName>
    <definedName name="NewPlant_Lifetime" localSheetId="0">'[31]New Plant'!$BV$7</definedName>
    <definedName name="NewPlant_Lifetime">'[32]New Plant'!$BV$7</definedName>
    <definedName name="NewPlant_MaxLifetime" localSheetId="10">'[30]New Plant'!$BW$7</definedName>
    <definedName name="NewPlant_MaxLifetime" localSheetId="0">'[31]New Plant'!$BW$7</definedName>
    <definedName name="NewPlant_MaxLifetime">'[32]New Plant'!$BW$7</definedName>
    <definedName name="NewPlant_Type" localSheetId="10">'[30]New Plant'!$BT$7</definedName>
    <definedName name="NewPlant_Type" localSheetId="0">'[31]New Plant'!$BT$7</definedName>
    <definedName name="NewPlant_Type">'[32]New Plant'!$BT$7</definedName>
    <definedName name="NewPlantAvailable_Merchant" localSheetId="10">'[30]Plant Available for New Build'!$D$6</definedName>
    <definedName name="NewPlantAvailable_Merchant" localSheetId="0">'[31]Plant Available for New Build'!$D$6</definedName>
    <definedName name="NewPlantAvailable_Merchant">'[32]Plant Available for New Build'!$D$6</definedName>
    <definedName name="NewPlantAvailable_Tech" localSheetId="10">'[30]Plant Available for New Build'!$B$6</definedName>
    <definedName name="NewPlantAvailable_Tech" localSheetId="0">'[31]Plant Available for New Build'!$B$6</definedName>
    <definedName name="NewPlantAvailable_Tech">'[32]Plant Available for New Build'!$B$6</definedName>
    <definedName name="NewPlantAvailable_VIU" localSheetId="10">'[30]Plant Available for New Build'!$C$6</definedName>
    <definedName name="NewPlantAvailable_VIU" localSheetId="0">'[31]Plant Available for New Build'!$C$6</definedName>
    <definedName name="NewPlantAvailable_VIU">'[32]Plant Available for New Build'!$C$6</definedName>
    <definedName name="NewPlantCAPEX_Matrix" localSheetId="10">'[30]New Plant'!$B$7</definedName>
    <definedName name="NewPlantCAPEX_Matrix" localSheetId="0">'[31]New Plant'!$B$7</definedName>
    <definedName name="NewPlantCAPEX_Matrix">'[32]New Plant'!$B$7</definedName>
    <definedName name="NewPlantInfrastructureCost" localSheetId="10">'[30]New Plant'!$BF$7</definedName>
    <definedName name="NewPlantInfrastructureCost" localSheetId="0">'[31]New Plant'!$BF$7</definedName>
    <definedName name="NewPlantInfrastructureCost">'[32]New Plant'!$BF$7</definedName>
    <definedName name="NewPlantInfrastructureCost_Matrix" localSheetId="10">'[30]New Plant'!$BG$7</definedName>
    <definedName name="NewPlantInfrastructureCost_Matrix" localSheetId="0">'[31]New Plant'!$BG$7</definedName>
    <definedName name="NewPlantInfrastructureCost_Matrix">'[32]New Plant'!$BG$7</definedName>
    <definedName name="NewPlantPaymentPhasing_Matrix" localSheetId="10">'[30]New Plant'!$AS$7</definedName>
    <definedName name="NewPlantPaymentPhasing_Matrix" localSheetId="0">'[31]New Plant'!$AS$7</definedName>
    <definedName name="NewPlantPaymentPhasing_Matrix">'[32]New Plant'!$AS$7</definedName>
    <definedName name="NEWWRCODE">[19]Data!$E$4:$E$914</definedName>
    <definedName name="NFERRMET__BOIL_FIN_CON">'[37]Model Outputs'!#REF!</definedName>
    <definedName name="NFERRMET__BQCHP_ELEC_COAL">'[37]Model Outputs'!#REF!</definedName>
    <definedName name="NFERRMET__BQCHP_ELEC_COG">'[37]Model Outputs'!#REF!</definedName>
    <definedName name="NFERRMET__BQCHP_ELEC_FOIL">'[37]Model Outputs'!#REF!</definedName>
    <definedName name="NFERRMET__BQCHP_ELEC_GAS">'[37]Model Outputs'!#REF!</definedName>
    <definedName name="NFERRMET__BQCHP_ELEC_GOIL">'[37]Model Outputs'!#REF!</definedName>
    <definedName name="NFERRMET__BQCHP_ELEC_OTHR">'[37]Model Outputs'!#REF!</definedName>
    <definedName name="NFERRMET__BQCHP_ELEC_RENS">'[37]Model Outputs'!#REF!</definedName>
    <definedName name="NFERRMET__COAL_FIN_CON">'[37]Model Outputs'!#REF!</definedName>
    <definedName name="NFERRMET__COAL_OWNGEN">'[37]Model Outputs'!#REF!</definedName>
    <definedName name="NFERRMET__ELEC_FIN_DEM">'[37]Model Outputs'!#REF!</definedName>
    <definedName name="NFERRMET__FOIL_FIN_CON">'[37]Model Outputs'!#REF!</definedName>
    <definedName name="NFERRMET__GAS_FIN_CON">'[37]Model Outputs'!#REF!</definedName>
    <definedName name="NFERRMET__GAS_OWNGEN">'[37]Model Outputs'!#REF!</definedName>
    <definedName name="NFERRMET__GOIL_FIN_CON">'[37]Model Outputs'!#REF!</definedName>
    <definedName name="NFERRMET__LPG_FIN_CON">'[37]Model Outputs'!#REF!</definedName>
    <definedName name="NFERRMET__OIL_OWNGEN">'[37]Model Outputs'!#REF!</definedName>
    <definedName name="NFERRMET__RENS_OWNGEN">'[37]Model Outputs'!#REF!</definedName>
    <definedName name="NI_abatement_ch4" localSheetId="10">[62]NI!$BT$8:$DA$8</definedName>
    <definedName name="NI_abatement_ch4" localSheetId="0">[63]NI!$BT$8:$DA$8</definedName>
    <definedName name="NI_abatement_ch4">'[65]Northern Ireland'!$AK$8:$BR$8</definedName>
    <definedName name="NI_abatement_co2" localSheetId="10">[62]NI!$AL$8:$BS$8</definedName>
    <definedName name="NI_abatement_co2" localSheetId="0">[63]NI!$AL$8:$BS$8</definedName>
    <definedName name="NI_abatement_co2">'[65]Northern Ireland'!$C$8:$AJ$8</definedName>
    <definedName name="ni_abatement_direct" localSheetId="10">[62]NI!$HA$8:$IH$8</definedName>
    <definedName name="ni_abatement_direct" localSheetId="0">[63]NI!$HA$8:$IH$8</definedName>
    <definedName name="ni_abatement_direct">[64]NI!$HA$8:$IH$8</definedName>
    <definedName name="NI_abatement_fgas" localSheetId="10">[62]NI!$EJ$8:$FQ$8</definedName>
    <definedName name="NI_abatement_fgas" localSheetId="0">[63]NI!$EJ$8:$FQ$8</definedName>
    <definedName name="NI_abatement_fgas">'[65]Northern Ireland'!$DA$8:$EH$8</definedName>
    <definedName name="NI_abatement_indirect" localSheetId="10">[62]NI!$FR$8:$GY$8</definedName>
    <definedName name="NI_abatement_indirect" localSheetId="0">[63]NI!$FR$8:$GY$8</definedName>
    <definedName name="NI_abatement_indirect">[64]NI!$FR$8:$GY$8</definedName>
    <definedName name="NI_abatement_n2o" localSheetId="10">[62]NI!$DB$8:$EI$8</definedName>
    <definedName name="NI_abatement_n2o" localSheetId="0">[63]NI!$DB$8:$EI$8</definedName>
    <definedName name="NI_abatement_n2o">'[65]Northern Ireland'!$BS$8:$CZ$8</definedName>
    <definedName name="NI_Business_GHG_percent">'[22]DA Stats'!$G$39</definedName>
    <definedName name="ni_demand_change_ccs" localSheetId="10">[62]NI!$RN$8:$SU$8</definedName>
    <definedName name="ni_demand_change_ccs" localSheetId="0">[63]NI!$RN$8:$SU$8</definedName>
    <definedName name="ni_demand_change_ccs">[64]NI!$RN$8:$SU$8</definedName>
    <definedName name="ni_demand_change_electricity" localSheetId="10">[62]NI!$IJ$8:$JQ$8</definedName>
    <definedName name="ni_demand_change_electricity" localSheetId="0">[63]NI!$IJ$8:$JQ$8</definedName>
    <definedName name="ni_demand_change_electricity">[64]NI!$IJ$8:$JQ$8</definedName>
    <definedName name="ni_demand_change_finalbioenergy" localSheetId="10">[62]NI!$OX$8:$QE$8</definedName>
    <definedName name="ni_demand_change_finalbioenergy" localSheetId="0">[63]NI!$OX$8:$QE$8</definedName>
    <definedName name="ni_demand_change_finalbioenergy">[64]NI!$OX$8:$QE$8</definedName>
    <definedName name="ni_demand_change_gas" localSheetId="10">[62]NI!$JR$8:$KY$8</definedName>
    <definedName name="ni_demand_change_gas" localSheetId="0">[63]NI!$JR$8:$KY$8</definedName>
    <definedName name="ni_demand_change_gas">[64]NI!$JR$8:$KY$8</definedName>
    <definedName name="ni_demand_change_h2" localSheetId="10">[62]NI!$QF$8:$RM$8</definedName>
    <definedName name="ni_demand_change_h2" localSheetId="0">[63]NI!$QF$8:$RM$8</definedName>
    <definedName name="ni_demand_change_h2">[64]NI!$QF$8:$RM$8</definedName>
    <definedName name="ni_demand_change_nonbiowaste" localSheetId="10">[62]NI!$NP$8:$OW$8</definedName>
    <definedName name="ni_demand_change_nonbiowaste" localSheetId="0">[63]NI!$NP$8:$OW$8</definedName>
    <definedName name="ni_demand_change_nonbiowaste">[64]NI!$NP$8:$OW$8</definedName>
    <definedName name="ni_demand_change_petroleum" localSheetId="10">[62]NI!$KZ$8:$MG$8</definedName>
    <definedName name="ni_demand_change_petroleum" localSheetId="0">[63]NI!$KZ$8:$MG$8</definedName>
    <definedName name="ni_demand_change_petroleum">[64]NI!$KZ$8:$MG$8</definedName>
    <definedName name="ni_demand_change_primarybioenergy">[70]NI!$NP$8:$OW$8</definedName>
    <definedName name="ni_demand_change_solidfuel" localSheetId="10">[62]NI!$MH$8:$NO$8</definedName>
    <definedName name="ni_demand_change_solidfuel" localSheetId="0">[63]NI!$MH$8:$NO$8</definedName>
    <definedName name="ni_demand_change_solidfuel">[64]NI!$MH$8:$NO$8</definedName>
    <definedName name="ni_investment_change" localSheetId="10">[62]NI!$VM$8:$WT$8</definedName>
    <definedName name="ni_investment_change" localSheetId="0">[63]NI!$VM$8:$WT$8</definedName>
    <definedName name="ni_investment_change">[64]NI!$VM$8:$WT$8</definedName>
    <definedName name="NI_NonRes_GHG_percent">'[129]DA Stats'!$K$39</definedName>
    <definedName name="ni_opex" localSheetId="10">#REF!</definedName>
    <definedName name="ni_opex" localSheetId="0">#REF!</definedName>
    <definedName name="ni_opex" localSheetId="11">#REF!</definedName>
    <definedName name="ni_opex">#REF!</definedName>
    <definedName name="NI_Public_GHG_percent">'[22]DA Stats'!$I$39</definedName>
    <definedName name="NMETMINP__BOIL_FIN_CON">'[37]Model Outputs'!#REF!</definedName>
    <definedName name="NMETMINP__BQCHP_ELEC_COAL">'[37]Model Outputs'!#REF!</definedName>
    <definedName name="NMETMINP__BQCHP_ELEC_COG">'[37]Model Outputs'!#REF!</definedName>
    <definedName name="NMETMINP__BQCHP_ELEC_FOIL">'[37]Model Outputs'!#REF!</definedName>
    <definedName name="NMETMINP__BQCHP_ELEC_GAS">'[37]Model Outputs'!#REF!</definedName>
    <definedName name="NMETMINP__BQCHP_ELEC_GOIL">'[37]Model Outputs'!#REF!</definedName>
    <definedName name="NMETMINP__BQCHP_ELEC_OTHR">'[37]Model Outputs'!#REF!</definedName>
    <definedName name="NMETMINP__BQCHP_ELEC_RENS">'[37]Model Outputs'!#REF!</definedName>
    <definedName name="NMETMINP__CHP_GAS_FFE">'[37]Model Outputs'!#REF!</definedName>
    <definedName name="NMETMINP__COAL_FIN_CON">'[37]Model Outputs'!#REF!</definedName>
    <definedName name="NMETMINP__COAL_OWNGEN">'[37]Model Outputs'!#REF!</definedName>
    <definedName name="NMETMINP__ELEC_FIN_DEM">'[37]Model Outputs'!#REF!</definedName>
    <definedName name="NMETMINP__FOIL_FIN_CON">'[37]Model Outputs'!#REF!</definedName>
    <definedName name="NMETMINP__GAS_FIN_CON">'[37]Model Outputs'!#REF!</definedName>
    <definedName name="NMETMINP__GAS_OWNGEN">'[37]Model Outputs'!#REF!</definedName>
    <definedName name="NMETMINP__GOIL_FIN_CON">'[37]Model Outputs'!#REF!</definedName>
    <definedName name="NMETMINP__LPG_FIN_CON">'[37]Model Outputs'!#REF!</definedName>
    <definedName name="NMETMINP__OIL_OWNGEN">'[37]Model Outputs'!#REF!</definedName>
    <definedName name="NMETMINP__RENS_OWNGEN">'[37]Model Outputs'!#REF!</definedName>
    <definedName name="NNBFuelSplit_L">'[23]Fuel split'!$B$6:$B$9</definedName>
    <definedName name="NNBFuelSplit_T">'[23]Fuel split'!$C$5:$E$5</definedName>
    <definedName name="NNBFuelSplit_TL">'[23]Fuel split'!$B$5</definedName>
    <definedName name="nnbnonresadj">'[189]Central pivots'!$FS$30</definedName>
    <definedName name="nnn" hidden="1">'[10]T3 Page 1'!#REF!</definedName>
    <definedName name="NOCONFLICT" localSheetId="14" hidden="1">{#N/A,#N/A,FALSE,"TMCOMP96";#N/A,#N/A,FALSE,"MAT96";#N/A,#N/A,FALSE,"FANDA96";#N/A,#N/A,FALSE,"INTRAN96";#N/A,#N/A,FALSE,"NAA9697";#N/A,#N/A,FALSE,"ECWEBB";#N/A,#N/A,FALSE,"MFT96";#N/A,#N/A,FALSE,"CTrecon"}</definedName>
    <definedName name="NOCONFLICT" localSheetId="10" hidden="1">{#N/A,#N/A,FALSE,"TMCOMP96";#N/A,#N/A,FALSE,"MAT96";#N/A,#N/A,FALSE,"FANDA96";#N/A,#N/A,FALSE,"INTRAN96";#N/A,#N/A,FALSE,"NAA9697";#N/A,#N/A,FALSE,"ECWEBB";#N/A,#N/A,FALSE,"MFT96";#N/A,#N/A,FALSE,"CTrecon"}</definedName>
    <definedName name="NOCONFLICT" localSheetId="0" hidden="1">{#N/A,#N/A,FALSE,"TMCOMP96";#N/A,#N/A,FALSE,"MAT96";#N/A,#N/A,FALSE,"FANDA96";#N/A,#N/A,FALSE,"INTRAN96";#N/A,#N/A,FALSE,"NAA9697";#N/A,#N/A,FALSE,"ECWEBB";#N/A,#N/A,FALSE,"MFT96";#N/A,#N/A,FALSE,"CTrecon"}</definedName>
    <definedName name="NOCONFLICT" localSheetId="11" hidden="1">{#N/A,#N/A,FALSE,"TMCOMP96";#N/A,#N/A,FALSE,"MAT96";#N/A,#N/A,FALSE,"FANDA96";#N/A,#N/A,FALSE,"INTRAN96";#N/A,#N/A,FALSE,"NAA9697";#N/A,#N/A,FALSE,"ECWEBB";#N/A,#N/A,FALSE,"MFT96";#N/A,#N/A,FALSE,"CTrecon"}</definedName>
    <definedName name="NOCONFLICT" hidden="1">{#N/A,#N/A,FALSE,"TMCOMP96";#N/A,#N/A,FALSE,"MAT96";#N/A,#N/A,FALSE,"FANDA96";#N/A,#N/A,FALSE,"INTRAN96";#N/A,#N/A,FALSE,"NAA9697";#N/A,#N/A,FALSE,"ECWEBB";#N/A,#N/A,FALSE,"MFT96";#N/A,#N/A,FALSE,"CTrecon"}</definedName>
    <definedName name="NodalTransportTEC">[17]GenInput!#REF!</definedName>
    <definedName name="NodalTransportTECHeader">[17]GenInput!#REF!</definedName>
    <definedName name="node1">'[195]July 13 data'!$M$5:$M$500</definedName>
    <definedName name="Node2">'[195]July 13 data'!$N$5:$N$500</definedName>
    <definedName name="Node3">'[195]July 13 data'!$O$5:$O$500</definedName>
    <definedName name="NodeDemand1516">'[195]July 13 data'!$R$5:$R$500</definedName>
    <definedName name="NON" localSheetId="0">#REF!</definedName>
    <definedName name="NON">#REF!</definedName>
    <definedName name="Non_CO2__Traded_Non_CO2">[36]Values!$A$2094:$BW$2094</definedName>
    <definedName name="nondomEFs">'[168]Emissions-RC'!$R$67:$T$67</definedName>
    <definedName name="NonDomesticCO2Heat" localSheetId="0">#REF!</definedName>
    <definedName name="NonDomesticCO2Heat">#REF!</definedName>
    <definedName name="Nonres_bio_eff">'[94]5CB nonres assump PR17'!$J$105</definedName>
    <definedName name="NonTradedBEIS2010" localSheetId="0">#REF!</definedName>
    <definedName name="NonTradedBEIS2010">#REF!</definedName>
    <definedName name="NORFOLK">#REF!</definedName>
    <definedName name="NORTHANTS">#REF!</definedName>
    <definedName name="NORTHUMBERLAND">#REF!</definedName>
    <definedName name="Notes" localSheetId="0">#REF!</definedName>
    <definedName name="Notes">#REF!</definedName>
    <definedName name="NOTTS">#REF!</definedName>
    <definedName name="NPV_for_start_year_YYYY" localSheetId="0">#REF!</definedName>
    <definedName name="NPV_for_start_year_YYYY">#REF!</definedName>
    <definedName name="Nr_of_defined_years">'[52]Modelling Control'!$S$6</definedName>
    <definedName name="Nr_of_lifetimes">'[52]Modelling Control'!#REF!</definedName>
    <definedName name="Nuclear">'[71]Source Numbers for Master Lists'!$B$124:$B$129</definedName>
    <definedName name="NumberOfOptionsOnSiteCCS">'[52]NPV in all years'!$DE$5</definedName>
    <definedName name="NumberOfOptionsOnSiteFFPFE">'[52]NPV in all years'!$DQ$5</definedName>
    <definedName name="NumberOfOptionsOnSiteFSNew">'[52]NPV in all years'!$CG$5</definedName>
    <definedName name="NumberOfOptionsOnSiteFSRet">'[52]NPV in all years'!$CS$5</definedName>
    <definedName name="Numbers">'[71]Source Numbers for Master Lists'!$A$40:$A$43</definedName>
    <definedName name="NumberSites" localSheetId="10">'[55]IRR Calc'!$F$2</definedName>
    <definedName name="NumberSites" localSheetId="0">'[56]IRR Calc'!$F$2</definedName>
    <definedName name="NumberSites">'[57]IRR Calc'!$F$2</definedName>
    <definedName name="NumIterations">[36]Cycling!$B$7</definedName>
    <definedName name="NumNodes">[17]GenInput!$J$35:$J$302</definedName>
    <definedName name="nxYDdvbCLzcKZRJRtXGY" localSheetId="14" hidden="1">#REF!</definedName>
    <definedName name="nxYDdvbCLzcKZRJRtXGY" localSheetId="10" hidden="1">#REF!</definedName>
    <definedName name="nxYDdvbCLzcKZRJRtXGY" localSheetId="0" hidden="1">#REF!</definedName>
    <definedName name="nxYDdvbCLzcKZRJRtXGY" localSheetId="11" hidden="1">#REF!</definedName>
    <definedName name="nxYDdvbCLzcKZRJRtXGY" hidden="1">#REF!</definedName>
    <definedName name="o" localSheetId="10">[141]Summary!$C$16</definedName>
    <definedName name="o" localSheetId="0">[141]Summary!$C$16</definedName>
    <definedName name="o" localSheetId="11">[141]Summary!$C$16</definedName>
    <definedName name="o">[142]Summary!$C$16</definedName>
    <definedName name="obligation_bg">'[97]AR assumptions'!$C$3</definedName>
    <definedName name="Obligation_Category">[33]Ranges!$B$2:$B$4</definedName>
    <definedName name="obligation_edf">'[97]AR assumptions'!$C$4</definedName>
    <definedName name="obligation_eon">'[97]AR assumptions'!$C$5</definedName>
    <definedName name="obligation_npower">'[97]AR assumptions'!$C$6</definedName>
    <definedName name="obligation_SP">'[97]AR assumptions'!$C$8</definedName>
    <definedName name="obligation_sse">'[97]AR assumptions'!$C$7</definedName>
    <definedName name="Oil.FC">[138]Oil!$Y$24:$AX$24</definedName>
    <definedName name="Oil_ND_EF">'[74]Overarching assumptions'!$C$666</definedName>
    <definedName name="oilboilereff">'[158]Overarching assumptions'!$E$146</definedName>
    <definedName name="OilInterest">'[106]Oil Field Interests'!$A$1:$BI$1184</definedName>
    <definedName name="OilNDeff">[74]Frontend!$J$89</definedName>
    <definedName name="oilp_dom" localSheetId="10">[192]em_factors!$D$29</definedName>
    <definedName name="oilp_dom" localSheetId="0">[192]em_factors!$D$29</definedName>
    <definedName name="oilp_dom">[161]em_factors!$D$29</definedName>
    <definedName name="oilp_ind" localSheetId="10">[192]em_factors!$D$33</definedName>
    <definedName name="oilp_ind" localSheetId="0">[192]em_factors!$D$33</definedName>
    <definedName name="oilp_ind">[161]em_factors!$D$33</definedName>
    <definedName name="oilp_nond" localSheetId="10">[192]em_factors!$D$30</definedName>
    <definedName name="oilp_nond" localSheetId="0">[192]em_factors!$D$30</definedName>
    <definedName name="oilp_nond">[161]em_factors!$D$30</definedName>
    <definedName name="OilPriceScen">[23]Control!#REF!</definedName>
    <definedName name="ok">[166]Units!$E$55</definedName>
    <definedName name="Old_plant">'[194]Old Plant'!$A$6:$B$195</definedName>
    <definedName name="OldDBStats" localSheetId="14">#REF!</definedName>
    <definedName name="OldDBStats" localSheetId="10">#REF!</definedName>
    <definedName name="OldDBStats" localSheetId="0">#REF!</definedName>
    <definedName name="OldDBStats" localSheetId="11">#REF!</definedName>
    <definedName name="OldDBStats">#REF!</definedName>
    <definedName name="OLE_LINK11" localSheetId="10">'[20]Summary Comparisons'!#REF!</definedName>
    <definedName name="OLE_LINK11" localSheetId="0">'[20]Summary Comparisons'!#REF!</definedName>
    <definedName name="OLE_LINK11">'[20]Summary Comparisons'!#REF!</definedName>
    <definedName name="OND_ECOPoints">[196]OND!$BA:$BA</definedName>
    <definedName name="OND_FlexEligibility">[196]OND!$AO:$AO</definedName>
    <definedName name="OND_InstallDate">[196]OND!$P:$P</definedName>
    <definedName name="OND_ObligationType">[196]OND!$D:$D</definedName>
    <definedName name="OND_PayAmount">[196]OND!$Z:$Z</definedName>
    <definedName name="OND_RecoveredEP">[196]OND!$BG:$BG</definedName>
    <definedName name="OND_RecoveredSpend">[196]OND!$BF:$BF</definedName>
    <definedName name="OND_RuralFlag">[196]OND!$E:$E</definedName>
    <definedName name="OnWindPriceL">[44]Input_Wind!$J$115:$J$115</definedName>
    <definedName name="OnWindPriceOption">[44]Input_Wind!$I$118</definedName>
    <definedName name="oooo" hidden="1">'[10]T3 Page 1'!#REF!</definedName>
    <definedName name="Option2" localSheetId="14" hidden="1">{#N/A,#N/A,FALSE,"TMCOMP96";#N/A,#N/A,FALSE,"MAT96";#N/A,#N/A,FALSE,"FANDA96";#N/A,#N/A,FALSE,"INTRAN96";#N/A,#N/A,FALSE,"NAA9697";#N/A,#N/A,FALSE,"ECWEBB";#N/A,#N/A,FALSE,"MFT96";#N/A,#N/A,FALSE,"CTrecon"}</definedName>
    <definedName name="Option2" localSheetId="10" hidden="1">{#N/A,#N/A,FALSE,"TMCOMP96";#N/A,#N/A,FALSE,"MAT96";#N/A,#N/A,FALSE,"FANDA96";#N/A,#N/A,FALSE,"INTRAN96";#N/A,#N/A,FALSE,"NAA9697";#N/A,#N/A,FALSE,"ECWEBB";#N/A,#N/A,FALSE,"MFT96";#N/A,#N/A,FALSE,"CTrecon"}</definedName>
    <definedName name="Option2" localSheetId="0" hidden="1">{#N/A,#N/A,FALSE,"TMCOMP96";#N/A,#N/A,FALSE,"MAT96";#N/A,#N/A,FALSE,"FANDA96";#N/A,#N/A,FALSE,"INTRAN96";#N/A,#N/A,FALSE,"NAA9697";#N/A,#N/A,FALSE,"ECWEBB";#N/A,#N/A,FALSE,"MFT96";#N/A,#N/A,FALSE,"CTrecon"}</definedName>
    <definedName name="Option2" localSheetId="11" hidden="1">{#N/A,#N/A,FALSE,"TMCOMP96";#N/A,#N/A,FALSE,"MAT96";#N/A,#N/A,FALSE,"FANDA96";#N/A,#N/A,FALSE,"INTRAN96";#N/A,#N/A,FALSE,"NAA9697";#N/A,#N/A,FALSE,"ECWEBB";#N/A,#N/A,FALSE,"MFT96";#N/A,#N/A,FALSE,"CTrecon"}</definedName>
    <definedName name="Option2" hidden="1">{#N/A,#N/A,FALSE,"TMCOMP96";#N/A,#N/A,FALSE,"MAT96";#N/A,#N/A,FALSE,"FANDA96";#N/A,#N/A,FALSE,"INTRAN96";#N/A,#N/A,FALSE,"NAA9697";#N/A,#N/A,FALSE,"ECWEBB";#N/A,#N/A,FALSE,"MFT96";#N/A,#N/A,FALSE,"CTrecon"}</definedName>
    <definedName name="OriginalScore">'[197]QA plan'!$C$7</definedName>
    <definedName name="Other_Transport">INDIRECT([198]Comparison!$C$2)</definedName>
    <definedName name="Other1PriceOption">'[44]Input_Severn Barrage'!$I$117</definedName>
    <definedName name="Outaged">[17]Transport!$AC$13:$AC$1436</definedName>
    <definedName name="OutageRates_PFMSheet" localSheetId="10">'[182]Outage rates (new and existing)'!#REF!</definedName>
    <definedName name="OutageRates_PFMSheet" localSheetId="0">'[183]Outage rates (new and existing)'!#REF!</definedName>
    <definedName name="OutageRates_PFMSheet">'[184]Outage rates (new and existing)'!#REF!</definedName>
    <definedName name="OutageRates_PlannedDuration" localSheetId="10">'[30]Outage rates (new and existing)'!$F$5</definedName>
    <definedName name="OutageRates_PlannedDuration" localSheetId="0">'[31]Outage rates (new and existing)'!$F$5</definedName>
    <definedName name="OutageRates_PlannedDuration">'[32]Outage rates (new and existing)'!$F$5</definedName>
    <definedName name="OutageRates_PlannedFrequency" localSheetId="10">'[30]Outage rates (new and existing)'!$E$5</definedName>
    <definedName name="OutageRates_PlannedFrequency" localSheetId="0">'[31]Outage rates (new and existing)'!$E$5</definedName>
    <definedName name="OutageRates_PlannedFrequency">'[32]Outage rates (new and existing)'!$E$5</definedName>
    <definedName name="OutageRates_Tech" localSheetId="10">'[30]Outage rates (new and existing)'!$B$5</definedName>
    <definedName name="OutageRates_Tech" localSheetId="0">'[31]Outage rates (new and existing)'!$B$5</definedName>
    <definedName name="OutageRates_Tech">'[32]Outage rates (new and existing)'!$B$5</definedName>
    <definedName name="OutageRates_UnplannedDuration" localSheetId="10">'[30]Outage rates (new and existing)'!$H$5</definedName>
    <definedName name="OutageRates_UnplannedDuration" localSheetId="0">'[31]Outage rates (new and existing)'!$H$5</definedName>
    <definedName name="OutageRates_UnplannedDuration">'[32]Outage rates (new and existing)'!$H$5</definedName>
    <definedName name="OutageRates_UnplannedFrequency" localSheetId="10">#REF!</definedName>
    <definedName name="OutageRates_UnplannedFrequency" localSheetId="0">#REF!</definedName>
    <definedName name="OutageRates_UnplannedFrequency" localSheetId="11">#REF!</definedName>
    <definedName name="OutageRates_UnplannedFrequency">#REF!</definedName>
    <definedName name="OutputGenSubHeader" localSheetId="10">#REF!</definedName>
    <definedName name="OutputGenSubHeader" localSheetId="0">#REF!</definedName>
    <definedName name="OutputGenSubHeader" localSheetId="11">#REF!</definedName>
    <definedName name="OutputGenSubHeader">#REF!</definedName>
    <definedName name="OutputResult" localSheetId="0">'[23]Find target'!#REF!</definedName>
    <definedName name="OutputResult">'[23]Find target'!#REF!</definedName>
    <definedName name="OUTPUTS_Van">[199]Van!$R$760:$BF$878</definedName>
    <definedName name="OUTPUTS_Van_p1">[199]Van!$B$760:$B$878</definedName>
    <definedName name="OUTPUTS_Van_p2">[199]Van!$C$760:$C$878</definedName>
    <definedName name="OUTPUTS_Van_Year">[199]Van!$R$14:$BF$14</definedName>
    <definedName name="OutputTarget">'[23]Find target'!$D$6</definedName>
    <definedName name="OWNGEN.ELEC_SUPPLY" localSheetId="0">#REF!</definedName>
    <definedName name="OWNGEN.ELEC_SUPPLY">#REF!</definedName>
    <definedName name="OWNGEN.TOT_MANUF" localSheetId="0">#REF!</definedName>
    <definedName name="OWNGEN.TOT_MANUF">#REF!</definedName>
    <definedName name="OXON">#REF!</definedName>
    <definedName name="OyQUXOkQtbXgrmZZKvZs" localSheetId="0" hidden="1">'[25]Fuel Split'!$E$19</definedName>
    <definedName name="OyQUXOkQtbXgrmZZKvZs" hidden="1">'[26]Fuel Split'!$E$19</definedName>
    <definedName name="p_per_kWh_to_pounds_perMWh">'[22]Scenario Calculations'!$E$413</definedName>
    <definedName name="p_per_kWh_to_pounds_perTWh" localSheetId="0">'[42]Assumptions for modelling'!$C$282</definedName>
    <definedName name="p_per_kWh_to_pounds_perTWh">'[43]Assumptions for modelling'!$C$282</definedName>
    <definedName name="P_T" localSheetId="10">'[59]Source Numbers for Master Lists'!$A$20:$A$24</definedName>
    <definedName name="P_T" localSheetId="0">'[60]Source Numbers for Master Lists'!$A$20:$A$24</definedName>
    <definedName name="P_T">'[61]Source Numbers for Master Lists'!$A$20:$A$24</definedName>
    <definedName name="p_to_million">[82]Units!$C$77</definedName>
    <definedName name="pa" localSheetId="0">#REF!</definedName>
    <definedName name="pa">#REF!</definedName>
    <definedName name="Pal_Workbook_GUID" hidden="1">"1LMS2U6TLKFBVGQISFA5FIYM"</definedName>
    <definedName name="pavadentro">[80]Rates!$G$44</definedName>
    <definedName name="Peak">[200]Annual!$H$1</definedName>
    <definedName name="PeakVll">'[83]Expected Price Duration'!#REF!</definedName>
    <definedName name="PeopleElecCost">'[52]Modelling Control'!$E$22</definedName>
    <definedName name="persons_UK">#REF!</definedName>
    <definedName name="peta">[24]Units!$E$13</definedName>
    <definedName name="pg_bg">'[98]AR4 details'!$C$40</definedName>
    <definedName name="pg_edf">'[98]AR4 details'!$C$56</definedName>
    <definedName name="pg_eon">'[98]AR4 details'!$C$72</definedName>
    <definedName name="pg_npower">'[98]AR4 details'!$C$88</definedName>
    <definedName name="pg_sp">'[98]AR4 details'!$C$120</definedName>
    <definedName name="pg_sse">'[98]AR4 details'!$C$104</definedName>
    <definedName name="pg_target">'[98]AR4 details'!$B$3</definedName>
    <definedName name="pg_total">'[98]AR4 details'!$C$3</definedName>
    <definedName name="Phaseout_Commercial_Biomass">'[22]Scenario Calculations'!$I$68</definedName>
    <definedName name="Phaseout_Commercial_NaturalGas">'[22]Scenario Calculations'!$I$66</definedName>
    <definedName name="Phaseout_Commercial_Petroleum">'[22]Scenario Calculations'!$I$67</definedName>
    <definedName name="Phaseout_Commercial_SolidFuels">'[22]Scenario Calculations'!$I$69</definedName>
    <definedName name="Phaseout_Public_NaturalGas">'[22]Scenario Calculations'!$I$70</definedName>
    <definedName name="Phaseout_Public_Petroleum">'[22]Scenario Calculations'!$I$71</definedName>
    <definedName name="PhaseoutPeriod_Commercial_NaturalGas">'[22]Scenario Calculations'!$AQ$66</definedName>
    <definedName name="PhaseoutPeriod_Commercial_Petroleum">'[22]Scenario Calculations'!$AQ$67</definedName>
    <definedName name="PhaseoutPeriod_Public_NaturalGas">'[22]Scenario Calculations'!$AQ$70</definedName>
    <definedName name="PhaseoutPeriod_Public_Petroleum">'[22]Scenario Calculations'!$AQ$71</definedName>
    <definedName name="PIR">[80]Rates!$G$21</definedName>
    <definedName name="PJtoTWh">'[201]Energy Conversion Table'!$J$20</definedName>
    <definedName name="Plant_Life">[44]Input_Main!$L$78</definedName>
    <definedName name="PlantCombinationsSummary">[44]Smry!$Y$9</definedName>
    <definedName name="PlantListStart">[202]PlantListOutput!$A$195</definedName>
    <definedName name="PlantNames">[44]Input_Main!$L$22:$L$27</definedName>
    <definedName name="PlantOption">[44]Input_Main!$L$520</definedName>
    <definedName name="PlantRange">[202]PlantListCalc!$A$3:$AE$362</definedName>
    <definedName name="Policy_name_PR18" localSheetId="0">'[95]Policy by policy'!$B$13:$B$48</definedName>
    <definedName name="Policy_name_PR18">'[96]Policy by policy'!$B$13:$B$48</definedName>
    <definedName name="PolicyDemandSavings_Domestic" localSheetId="10">'[30]Policy Demand Reduction'!$C$5</definedName>
    <definedName name="PolicyDemandSavings_Domestic" localSheetId="0">'[31]Policy Demand Reduction'!$C$5</definedName>
    <definedName name="PolicyDemandSavings_Domestic">'[32]Policy Demand Reduction'!$C$5</definedName>
    <definedName name="PolicyDemandSavings_NonDomestic" localSheetId="10">'[30]Policy Demand Reduction'!$D$5</definedName>
    <definedName name="PolicyDemandSavings_NonDomestic" localSheetId="0">'[31]Policy Demand Reduction'!$D$5</definedName>
    <definedName name="PolicyDemandSavings_NonDomestic">'[32]Policy Demand Reduction'!$D$5</definedName>
    <definedName name="PolicyID">[23]Control!#REF!</definedName>
    <definedName name="PolicyNames">[23]Control!#REF!</definedName>
    <definedName name="polybeadbulk">[80]Rates!$G$49</definedName>
    <definedName name="Pop" localSheetId="10" hidden="1">[203]Population!#REF!</definedName>
    <definedName name="Pop" localSheetId="0" hidden="1">[203]Population!#REF!</definedName>
    <definedName name="Pop" localSheetId="11" hidden="1">[203]Population!#REF!</definedName>
    <definedName name="Pop" hidden="1">[203]Population!#REF!</definedName>
    <definedName name="Population" localSheetId="14" hidden="1">#REF!</definedName>
    <definedName name="Population" localSheetId="10" hidden="1">#REF!</definedName>
    <definedName name="Population" localSheetId="0" hidden="1">#REF!</definedName>
    <definedName name="Population" localSheetId="11" hidden="1">#REF!</definedName>
    <definedName name="Population" hidden="1">#REF!</definedName>
    <definedName name="Potentials_L">[23]Potentials!$X$6:$X$665</definedName>
    <definedName name="Potentials_T">[23]Potentials!$Y$5:$AB$5</definedName>
    <definedName name="Potentials_TL">[23]Potentials!$X$5</definedName>
    <definedName name="PoundstoMil">'[52]Modelling Control'!$S$15</definedName>
    <definedName name="PowerPriceL">[44]Input_Main!$J$230:$J$234</definedName>
    <definedName name="PowerPriceOption">[44]Input_Main!$I$237</definedName>
    <definedName name="PowerPriceOptionTitle">[44]Input_Main!$J$208</definedName>
    <definedName name="POWYS">#REF!</definedName>
    <definedName name="pp" localSheetId="0" hidden="1">'[10]T3 Page 1'!#REF!</definedName>
    <definedName name="pp" hidden="1">'[10]T3 Page 1'!#REF!</definedName>
    <definedName name="ppp" localSheetId="0" hidden="1">'[10]T3 Page 1'!#REF!</definedName>
    <definedName name="ppp" hidden="1">'[10]T3 Page 1'!#REF!</definedName>
    <definedName name="PPrice">[44]Smry!$I$21</definedName>
    <definedName name="prep_table">'[46]HVAC cost assumptions'!$G$6:$J$42957</definedName>
    <definedName name="prep_units">'[46]HVAC cost assumptions'!$G$4:$J$4</definedName>
    <definedName name="price_conv">'[204]gdp deflator'!$K$70</definedName>
    <definedName name="price_year_change">'[82]Discount factors, GDP deflator'!$H$8</definedName>
    <definedName name="PriceCarbon">'[23]Carbon cost'!$G$30</definedName>
    <definedName name="priceCertificates">[23]Control!$C$10</definedName>
    <definedName name="priceconvnonres">'[205]gdp deflator'!$D$16</definedName>
    <definedName name="pricelookup1" localSheetId="0">#REF!</definedName>
    <definedName name="pricelookup1">#REF!</definedName>
    <definedName name="PriceLookup1av" localSheetId="0">#REF!</definedName>
    <definedName name="PriceLookup1av">#REF!</definedName>
    <definedName name="Pricelookup2_avg" localSheetId="0">#REF!</definedName>
    <definedName name="Pricelookup2_avg">#REF!</definedName>
    <definedName name="Pricelookup2_marg" localSheetId="0">#REF!</definedName>
    <definedName name="Pricelookup2_marg">#REF!</definedName>
    <definedName name="PRICES_retail_electricity">'[206]Prices, grid + macro'!$M$77:$BU$77</definedName>
    <definedName name="PRICES_year">'[206]Prices, grid + macro'!$M$7:$BU$7</definedName>
    <definedName name="PriceUnit">[44]Input_Main!$R$28</definedName>
    <definedName name="Priority" localSheetId="14">#REF!</definedName>
    <definedName name="Priority" localSheetId="10">'[130]E - Lookups'!$B$14:$B$16</definedName>
    <definedName name="Priority" localSheetId="0">'[130]E - Lookups'!$B$14:$B$16</definedName>
    <definedName name="Priority" localSheetId="11">#REF!</definedName>
    <definedName name="Priority">#REF!</definedName>
    <definedName name="Problems" localSheetId="14">#REF!</definedName>
    <definedName name="Problems" localSheetId="10">#REF!</definedName>
    <definedName name="Problems" localSheetId="0">#REF!</definedName>
    <definedName name="Problems" localSheetId="11">#REF!</definedName>
    <definedName name="Problems">#REF!</definedName>
    <definedName name="ProblemsLables" localSheetId="14">#REF!</definedName>
    <definedName name="ProblemsLables" localSheetId="10">#REF!</definedName>
    <definedName name="ProblemsLables" localSheetId="0">#REF!</definedName>
    <definedName name="ProblemsLables" localSheetId="11">#REF!</definedName>
    <definedName name="ProblemsLables">#REF!</definedName>
    <definedName name="ProcessCounterfactuals2">[52]!ProcessCounterfactualsNew[#Data]</definedName>
    <definedName name="Prodtest" localSheetId="0" hidden="1">'[10]T3 Page 1'!#REF!</definedName>
    <definedName name="Prodtest" hidden="1">'[10]T3 Page 1'!#REF!</definedName>
    <definedName name="Profiles" localSheetId="10" hidden="1">#REF!</definedName>
    <definedName name="Profiles" localSheetId="0" hidden="1">#REF!</definedName>
    <definedName name="Profiles" localSheetId="11" hidden="1">#REF!</definedName>
    <definedName name="Profiles" hidden="1">#REF!</definedName>
    <definedName name="prog">[80]Rates!$G$9</definedName>
    <definedName name="ProjectionPeriod">[36]Cycling!$G$7</definedName>
    <definedName name="Projections" localSheetId="14" hidden="1">#REF!</definedName>
    <definedName name="Projections" localSheetId="10" hidden="1">#REF!</definedName>
    <definedName name="Projections" localSheetId="0" hidden="1">#REF!</definedName>
    <definedName name="Projections" localSheetId="11" hidden="1">#REF!</definedName>
    <definedName name="Projections" hidden="1">#REF!</definedName>
    <definedName name="Property_Type">[33]Ranges!$K$2:$K$5</definedName>
    <definedName name="protective_marking_list">'[45]#REF'!$C$27:$C$32</definedName>
    <definedName name="prov_ems">'[94]Emissions data PR17'!$B$478:$AC$490</definedName>
    <definedName name="Prov_ems_category">'[94]Emissions data PR17'!$B$478:$B$490</definedName>
    <definedName name="Prov_ems_category_PR18" localSheetId="0">'[95]Emissions data PR18'!$A$468:$A$480</definedName>
    <definedName name="Prov_ems_category_PR18">'[96]Emissions data PR18'!$A$468:$A$480</definedName>
    <definedName name="Prov_ems_PR18" localSheetId="0">'[95]Emissions data PR18'!$B$468:$AC$480</definedName>
    <definedName name="Prov_ems_PR18">'[96]Emissions data PR18'!$B$468:$AC$480</definedName>
    <definedName name="Prt_AcqImpact">[44]CF_PL_BS!$A$296:$AH$424</definedName>
    <definedName name="Prt_BS">[44]CF_PL_BS!$A$128:$AH$179</definedName>
    <definedName name="Prt_CashCascade1">[44]CF_PL_BS!$A$298:$AH$339</definedName>
    <definedName name="Prt_CashCascade2">[44]CF_PL_BS!$A$341:$AH$371</definedName>
    <definedName name="Prt_CF">[44]CF_PL_BS!$A$21:$AH$61</definedName>
    <definedName name="Prt_chart" localSheetId="0">#REF!</definedName>
    <definedName name="Prt_chart">#REF!</definedName>
    <definedName name="Prt_Coal">[44]Input_Coal!$I$3:$AN$213</definedName>
    <definedName name="Prt_Cover">[44]Cover!$A$1:$S$51</definedName>
    <definedName name="Prt_CoverRatio">[44]CF_PL_BS!$A$708:$AH$744</definedName>
    <definedName name="Prt_DCF">'[44]DCF Valuation'!$A$11:$AI$56</definedName>
    <definedName name="Prt_Decom">[44]Decommissioning!$A$157:$E$248</definedName>
    <definedName name="Prt_DeferredTax">[44]CF_PL_BS!$A$570:$AH$641</definedName>
    <definedName name="Prt_Depreciation">[44]CF_PL_BS!$A$181:$AH$295</definedName>
    <definedName name="Prt_Disclaimer">[44]Disclaimer!$A$1:$Q$39</definedName>
    <definedName name="Prt_DivRetEarn">[44]CF_PL_BS!$A$672:$AH$707</definedName>
    <definedName name="Prt_Financing">[44]CF_PL_BS!$A$376:$AH$443</definedName>
    <definedName name="Prt_FinSmry">[44]CF_PL_BS!$A$446:$AH$486</definedName>
    <definedName name="Prt_FMStruc">[44]Structure!$A$1:$U$59</definedName>
    <definedName name="Prt_Fuel1">[44]Operation!$A$128:$AH$174</definedName>
    <definedName name="Prt_Gas">[44]Input_Gas!$I$3:$AN$460</definedName>
    <definedName name="Prt_IncomeTax">[44]CF_PL_BS!$A$519:$AH$559</definedName>
    <definedName name="Prt_InputMain">[44]Input_Main!$I$2:$Y$510</definedName>
    <definedName name="Prt_LevelisedCosts">'[44]Levelised costs'!$A$2:$D$55</definedName>
    <definedName name="Prt_NonVolRelCost">[44]Operation!$A$188:$AH$211</definedName>
    <definedName name="Prt_Nuclear">[44]Input_Nuclear!$I$3:$AN$170</definedName>
    <definedName name="Prt_OperMargins">[44]Operation!$A$234:$AH$264</definedName>
    <definedName name="Prt_OtherVolRelCosts">[44]Operation!$A$176:$AH$231,[44]Operation!$A$176:$AH$231</definedName>
    <definedName name="Prt_PL_abs">[44]CF_PL_BS!$A$63:$AH$99</definedName>
    <definedName name="Prt_PL_rel">[44]CF_PL_BS!$A$101:$AH$126</definedName>
    <definedName name="Prt_PlantPerform">[44]Operation!$A$13:$AH$41</definedName>
    <definedName name="Prt_PowerRevMerchant">[44]Operation!$A$66:$AH$126</definedName>
    <definedName name="Prt_PowerRevPPA">[44]Operation!$A$42:$AH$64</definedName>
    <definedName name="Prt_Retrofit">[44]Input_Retrofit!$I$1:$AL$425</definedName>
    <definedName name="Prt_SB">'[44]Input_Severn Barrage'!$I$1:$AN$414</definedName>
    <definedName name="Prt_SensitTable">[44]Sensit!$A$43:$M$87</definedName>
    <definedName name="Prt_SensTbl">[44]Sensit!$A$43:$L$87</definedName>
    <definedName name="Prt_Smry">[44]Smry!$B$4:$AF$64</definedName>
    <definedName name="Prt_ValRtnSmry" localSheetId="0">#REF!</definedName>
    <definedName name="Prt_ValRtnSmry">#REF!</definedName>
    <definedName name="Prt_Valuation">'[44]DCF Valuation'!$A$57:$AI$78</definedName>
    <definedName name="Prt_Waste">[44]Waste!$A$114:$E$205</definedName>
    <definedName name="Prt_Wind">[44]Input_Wind!$I$3:$AN$557</definedName>
    <definedName name="Prt_WrkCapital">[44]CF_PL_BS!$A$644:$AH$670</definedName>
    <definedName name="prtHeader">[44]PrtDefn!$F$9</definedName>
    <definedName name="PrtName1">[44]PrtDefn!$C$18</definedName>
    <definedName name="PubEmployment_Input">[36]StochasticVariablesToUse!$C$7:$AB$7</definedName>
    <definedName name="PUBLIC__BOIL_CH4">[36]Values!$A$2241:$BW$2241</definedName>
    <definedName name="PUBLIC__BOIL_N2O">[36]Values!$A$2242:$BW$2242</definedName>
    <definedName name="PUBLIC__COAL_CH4">[36]Values!$A$2243:$BW$2243</definedName>
    <definedName name="PUBLIC__COAL_FIN_CON" localSheetId="10">'[37]Model Outputs'!#REF!</definedName>
    <definedName name="PUBLIC__COAL_FIN_CON" localSheetId="0">'[37]Model Outputs'!#REF!</definedName>
    <definedName name="PUBLIC__COAL_FIN_CON">[36]Values!$A$2244:$BW$2244</definedName>
    <definedName name="PUBLIC__COAL_LSHR">[36]Values!$A$2246:$BW$2246</definedName>
    <definedName name="PUBLIC__COAL_LSHR_Err">[36]Values!$A$2247:$BW$2247</definedName>
    <definedName name="PUBLIC__COAL_N2O">[36]Values!$A$2248:$BW$2248</definedName>
    <definedName name="PUBLIC__COAL_SHARE">[36]Values!$A$2249:$BW$2249</definedName>
    <definedName name="PUBLIC__COAL_TOT_DEM">[36]Values!$A$2250:$BW$2250</definedName>
    <definedName name="PUBLIC__COKE_CH4">[36]Values!$A$2251:$BW$2251</definedName>
    <definedName name="PUBLIC__COKE_N2O">[36]Values!$A$2252:$BW$2252</definedName>
    <definedName name="PUBLIC__DELTA_L_ELEC_INTENSITY">[36]Values!$A$2253:$BW$2253</definedName>
    <definedName name="PUBLIC__DELTA_L_ELEC_INTENSITY_Err">[36]Values!$A$2254:$BW$2254</definedName>
    <definedName name="PUBLIC__DELTA_L_NON_ELEC_INTENSITY">[36]Values!$A$2255:$BW$2255</definedName>
    <definedName name="PUBLIC__DELTA_L_NON_ELEC_INTENSITY_Err">[36]Values!$A$2256:$BW$2256</definedName>
    <definedName name="PUBLIC__ELEC_CCP_1">[36]Values!$A$2257:$BW$2257</definedName>
    <definedName name="PUBLIC__ELEC_CCP_TOTAL">[36]Values!$A$2258:$BW$2258</definedName>
    <definedName name="PUBLIC__ELEC_FIN_CON" localSheetId="10">'[37]Model Outputs'!#REF!</definedName>
    <definedName name="PUBLIC__ELEC_FIN_CON" localSheetId="0">'[37]Model Outputs'!#REF!</definedName>
    <definedName name="PUBLIC__ELEC_FIN_CON">[36]Values!$A$2259:$BW$2259</definedName>
    <definedName name="PUBLIC__ELEC_TOT_DEM">[36]Values!$A$2260:$BW$2260</definedName>
    <definedName name="PUBLIC__EMP7">[36]Values!$A$2261:$BW$2261</definedName>
    <definedName name="PUBLIC__EMPLOYMENT">[36]Values!$A$2262:$BW$2262</definedName>
    <definedName name="PUBLIC__FFH_SOLD_BFG">[36]Values!$A$2263:$BW$2263</definedName>
    <definedName name="PUBLIC__FFH_SOLD_BIO">[36]Values!$A$2264:$BW$2264</definedName>
    <definedName name="PUBLIC__FFH_SOLD_COAL">[36]Values!$A$2265:$BW$2265</definedName>
    <definedName name="PUBLIC__FFH_SOLD_COG">[36]Values!$A$2266:$BW$2266</definedName>
    <definedName name="PUBLIC__FFH_SOLD_EMISSIONS_TOT">[36]Values!$A$2267:$BW$2267</definedName>
    <definedName name="PUBLIC__FFH_SOLD_FOIL">[36]Values!$A$2268:$BW$2268</definedName>
    <definedName name="PUBLIC__FFH_SOLD_GAS">[36]Values!$A$2269:$BW$2269</definedName>
    <definedName name="PUBLIC__FFH_SOLD_GOIL">[36]Values!$A$2270:$BW$2270</definedName>
    <definedName name="PUBLIC__FFH_SOLD_LPG">[36]Values!$A$2271:$BW$2271</definedName>
    <definedName name="PUBLIC__GAS_CCP_1">[36]Values!$A$2272:$BW$2272</definedName>
    <definedName name="PUBLIC__GAS_CCP_TOTAL">[36]Values!$A$2273:$BW$2273</definedName>
    <definedName name="PUBLIC__GAS_CH4">[36]Values!$A$2274:$BW$2274</definedName>
    <definedName name="PUBLIC__GAS_CO2">[36]Values!$A$2275:$BW$2275</definedName>
    <definedName name="PUBLIC__GAS_FIN_CON" localSheetId="10">'[37]Model Outputs'!#REF!</definedName>
    <definedName name="PUBLIC__GAS_FIN_CON" localSheetId="0">'[37]Model Outputs'!#REF!</definedName>
    <definedName name="PUBLIC__GAS_FIN_CON">[36]Values!$A$2276:$BW$2276</definedName>
    <definedName name="PUBLIC__GAS_LSHR">[36]Values!$A$2278:$BW$2278</definedName>
    <definedName name="PUBLIC__GAS_LSHR_Err">[36]Values!$A$2279:$BW$2279</definedName>
    <definedName name="PUBLIC__GAS_N2O">[36]Values!$A$2280:$BW$2280</definedName>
    <definedName name="PUBLIC__GAS_SHARE">[36]Values!$A$2281:$BW$2281</definedName>
    <definedName name="PUBLIC__GAS_TOT_DEM">[36]Values!$A$2282:$BW$2282</definedName>
    <definedName name="PUBLIC__GASOIL_CO2_REALLOCATED">[36]Values!$A$2283:$BW$2283</definedName>
    <definedName name="PUBLIC__GASOILUSE_FINCON">[36]Values!$A$2284:$BW$2284</definedName>
    <definedName name="PUBLIC__GASOILUSEMOVED_FINCON">[36]Values!$A$2285:$BW$2285</definedName>
    <definedName name="PUBLIC__HEAT_BOUGHT">[36]Values!$A$2286:$BW$2286</definedName>
    <definedName name="PUBLIC__L_ELEC_INTENSITY">[36]Values!$A$2287:$BW$2287</definedName>
    <definedName name="PUBLIC__L_NON_ELEC_INTENSITY">[36]Values!$A$2288:$BW$2288</definedName>
    <definedName name="PUBLIC__NON_ELEC_TOT_DEM">[36]Values!$A$2289:$BW$2289</definedName>
    <definedName name="PUBLIC__OIL_CCP_1">[36]Values!$A$2290:$BW$2290</definedName>
    <definedName name="PUBLIC__OIL_CCP_TOTAL">[36]Values!$A$2291:$BW$2291</definedName>
    <definedName name="PUBLIC__OIL_CH4">[36]Values!$A$2292:$BW$2292</definedName>
    <definedName name="PUBLIC__OIL_CO2">[36]Values!$A$2293:$BW$2293</definedName>
    <definedName name="PUBLIC__OIL_FIN_CON" localSheetId="10">'[37]Model Outputs'!#REF!</definedName>
    <definedName name="PUBLIC__OIL_FIN_CON" localSheetId="0">'[37]Model Outputs'!#REF!</definedName>
    <definedName name="PUBLIC__OIL_FIN_CON">[36]Values!$A$2294:$BW$2294</definedName>
    <definedName name="PUBLIC__OIL_N2O">[36]Values!$A$2296:$BW$2296</definedName>
    <definedName name="PUBLIC__OIL_SHARE">[36]Values!$A$2297:$BW$2297</definedName>
    <definedName name="PUBLIC__OIL_TOT_DEM">[36]Values!$A$2298:$BW$2298</definedName>
    <definedName name="PUBLIC__PREV_COAL_SHARE">[36]Values!$A$2299:$BW$2299</definedName>
    <definedName name="PUBLIC__PREV_GAS_SHARE">[36]Values!$A$2300:$BW$2300</definedName>
    <definedName name="PUBLIC__PREV_L_ELEC_INTENSITY">[36]Values!$A$2301:$BW$2301</definedName>
    <definedName name="PUBLIC__PREV_L_NON_ELEC_INTENSITY">[36]Values!$A$2302:$BW$2302</definedName>
    <definedName name="PUBLIC__PREV_REN_SHARE">[36]Values!$A$2303:$BW$2303</definedName>
    <definedName name="PUBLIC__REN_LSHR">[36]Values!$A$2304:$BW$2304</definedName>
    <definedName name="PUBLIC__REN_LSHR_Err">[36]Values!$A$2305:$BW$2305</definedName>
    <definedName name="PUBLIC__REN_SHARE">[36]Values!$A$2306:$BW$2306</definedName>
    <definedName name="PUBLIC__RENS_CCP">[36]Values!$A$2307:$BW$2307</definedName>
    <definedName name="PUBLIC__RENS_FIN_CON">[36]Values!$A$2308:$BW$2308</definedName>
    <definedName name="PUBLIC__RENS_TOT_DEM">[36]Values!$A$2310:$BW$2310</definedName>
    <definedName name="PUBLIC__SEWAGE_CH4">[36]Values!$A$2311:$BW$2311</definedName>
    <definedName name="PUBLIC__SEWAGE_N2O">[36]Values!$A$2312:$BW$2312</definedName>
    <definedName name="PUBLIC__SOLID_CCP_1">[36]Values!$A$2313:$BW$2313</definedName>
    <definedName name="PUBLIC__SOLID_CCP_TOTAL">[36]Values!$A$2314:$BW$2314</definedName>
    <definedName name="PUBLIC__SOLID_CO2">[36]Values!$A$2315:$BW$2315</definedName>
    <definedName name="Public_electricity">'[94]Energy Trends energy cons PR17'!$BI$5:$BI$80</definedName>
    <definedName name="Public_Electricity_PR18">'[94]Energy Trends energy cons PR18'!$BI$5:$BI$84</definedName>
    <definedName name="public_large_ratio">[74]IndustrialspaceNera!$E$10</definedName>
    <definedName name="public_oil" localSheetId="10">'[34]Conversion factors'!$E$36</definedName>
    <definedName name="public_oil" localSheetId="0">'[34]Conversion factors'!$E$36</definedName>
    <definedName name="public_oil" localSheetId="11">'[34]Conversion factors'!$E$36</definedName>
    <definedName name="public_oil">'[35]Conversion factors'!$E$36</definedName>
    <definedName name="public_small_ratio">[74]IndustrialspaceNera!$E$11</definedName>
    <definedName name="public_solid" localSheetId="10">'[34]Conversion factors'!$E$42</definedName>
    <definedName name="public_solid" localSheetId="0">'[34]Conversion factors'!$E$42</definedName>
    <definedName name="public_solid" localSheetId="11">'[34]Conversion factors'!$E$42</definedName>
    <definedName name="public_solid">'[35]Conversion factors'!$E$42</definedName>
    <definedName name="Public_total">'[94]Energy Trends energy cons PR17'!$BC$5:$BC$80</definedName>
    <definedName name="Public_total_PR18">'[94]Energy Trends energy cons PR18'!$BC$5:$BC$84</definedName>
    <definedName name="PUPAPRPU__BOIL_FIN_CON">'[37]Model Outputs'!#REF!</definedName>
    <definedName name="PUPAPRPU__BQCHP_ELEC_COAL">'[37]Model Outputs'!#REF!</definedName>
    <definedName name="PUPAPRPU__BQCHP_ELEC_COG">'[37]Model Outputs'!#REF!</definedName>
    <definedName name="PUPAPRPU__BQCHP_ELEC_FOIL">'[37]Model Outputs'!#REF!</definedName>
    <definedName name="PUPAPRPU__BQCHP_ELEC_GAS">'[37]Model Outputs'!#REF!</definedName>
    <definedName name="PUPAPRPU__BQCHP_ELEC_GOIL">'[37]Model Outputs'!#REF!</definedName>
    <definedName name="PUPAPRPU__BQCHP_ELEC_OTHR">'[37]Model Outputs'!#REF!</definedName>
    <definedName name="PUPAPRPU__BQCHP_ELEC_RENS">'[37]Model Outputs'!#REF!</definedName>
    <definedName name="PUPAPRPU__COAL_FIN_CON">'[37]Model Outputs'!#REF!</definedName>
    <definedName name="PUPAPRPU__COAL_OWNGEN">'[37]Model Outputs'!#REF!</definedName>
    <definedName name="PUPAPRPU__ELEC_FIN_DEM">'[37]Model Outputs'!#REF!</definedName>
    <definedName name="PUPAPRPU__FOIL_FIN_CON">'[37]Model Outputs'!#REF!</definedName>
    <definedName name="PUPAPRPU__GAS_FIN_CON">'[37]Model Outputs'!#REF!</definedName>
    <definedName name="PUPAPRPU__GAS_OWNGEN">'[37]Model Outputs'!#REF!</definedName>
    <definedName name="PUPAPRPU__GOIL_FIN_CON">'[37]Model Outputs'!#REF!</definedName>
    <definedName name="PUPAPRPU__LPG_FIN_CON">'[37]Model Outputs'!#REF!</definedName>
    <definedName name="PUPAPRPU__OIL_OWNGEN">'[37]Model Outputs'!#REF!</definedName>
    <definedName name="PUPAPRPU__RENS_OWNGEN">'[37]Model Outputs'!#REF!</definedName>
    <definedName name="Purpose_of_Notification">[33]Ranges!$E$2:$E$4</definedName>
    <definedName name="q" localSheetId="10">'[133]Model Outputs'!#REF!</definedName>
    <definedName name="q" localSheetId="0">'[133]Model Outputs'!#REF!</definedName>
    <definedName name="q">'[133]Model Outputs'!#REF!</definedName>
    <definedName name="QAanalyst" localSheetId="14">#REF!</definedName>
    <definedName name="QAanalyst" localSheetId="10">#REF!</definedName>
    <definedName name="QAanalyst" localSheetId="0">#REF!</definedName>
    <definedName name="QAanalyst" localSheetId="11">#REF!</definedName>
    <definedName name="QAanalyst">#REF!</definedName>
    <definedName name="QAAnalystLables" localSheetId="14">#REF!</definedName>
    <definedName name="QAAnalystLables" localSheetId="10">#REF!</definedName>
    <definedName name="QAAnalystLables" localSheetId="0">#REF!</definedName>
    <definedName name="QAAnalystLables" localSheetId="11">#REF!</definedName>
    <definedName name="QAAnalystLables">#REF!</definedName>
    <definedName name="QALogValues" localSheetId="14">#REF!</definedName>
    <definedName name="QALogValues" localSheetId="10">#REF!</definedName>
    <definedName name="QALogValues" localSheetId="0">#REF!</definedName>
    <definedName name="QALogValues" localSheetId="11">#REF!</definedName>
    <definedName name="QALogValues">#REF!</definedName>
    <definedName name="QARequirement" localSheetId="10">#REF!</definedName>
    <definedName name="QARequirement" localSheetId="0">#REF!</definedName>
    <definedName name="QARequirement" localSheetId="11">#REF!</definedName>
    <definedName name="QARequirement">#REF!</definedName>
    <definedName name="QARequirementRating" localSheetId="10">#REF!</definedName>
    <definedName name="QARequirementRating" localSheetId="0">#REF!</definedName>
    <definedName name="QARequirementRating" localSheetId="11">#REF!</definedName>
    <definedName name="QARequirementRating">#REF!</definedName>
    <definedName name="QARequirementsLables" localSheetId="10">#REF!</definedName>
    <definedName name="QARequirementsLables" localSheetId="0">#REF!</definedName>
    <definedName name="QARequirementsLables" localSheetId="11">#REF!</definedName>
    <definedName name="QARequirementsLables">#REF!</definedName>
    <definedName name="QARequirementsRatingLables" localSheetId="10">#REF!</definedName>
    <definedName name="QARequirementsRatingLables" localSheetId="0">#REF!</definedName>
    <definedName name="QARequirementsRatingLables" localSheetId="11">#REF!</definedName>
    <definedName name="QARequirementsRatingLables">#REF!</definedName>
    <definedName name="qqq" localSheetId="0" hidden="1">'[10]T3 Page 1'!#REF!</definedName>
    <definedName name="qqq" hidden="1">'[10]T3 Page 1'!#REF!</definedName>
    <definedName name="qryExport_BorderUtil_AvgFlow">[207]qryExport_BorderUtil_AvgFlow!$A$1:$R$2</definedName>
    <definedName name="qryExport_BorderUtil_AvgWinterFlow">[207]qryExport_BorderUtil_AvgWinterF!$A$1:$R$2</definedName>
    <definedName name="qryExport_BorderUtil_Capacity">[207]qryExport_BorderUtil_Capacity!$A$1:$R$2</definedName>
    <definedName name="qryExport_BorderUtil_MaxFlow">[207]qryExport_BorderUtil_MaxFlow!$A$1:$R$2</definedName>
    <definedName name="qryExport_Demand_Commercial">[208]qryExport_Demand_Commercial!$A$1:$G$313</definedName>
    <definedName name="qryExport_Demand_Industrial">[208]qryExport_Demand_Industrial!$A$1:$G$313</definedName>
    <definedName name="qryExport_Demand_Other">[208]qryExport_Demand_Other!$A$1:$G$313</definedName>
    <definedName name="qryExport_Demand_Power">[208]qryExport_Demand_Power!$A$1:$G$313</definedName>
    <definedName name="qryExport_Demand_Residential">[208]qryExport_Demand_Residential!$A$1:$G$313</definedName>
    <definedName name="qryExport_DemandResp_Commercial">[208]qryExport_DemandResp_Commercial!$A$1:$H$1</definedName>
    <definedName name="qryExport_DemandResp_Industrial">[208]qryExport_DemandResp_Industrial!$A$1:$H$1</definedName>
    <definedName name="qryExport_DemandResp_Other">[208]qryExport_DemandResp_Other!$A$1:$H$1</definedName>
    <definedName name="qryExport_DemandResp_Power">[208]qryExport_DemandResp_Power!$A$1:$H$4</definedName>
    <definedName name="qryExport_DemandResp_Residential">[208]qryExport_DemandResp_Residentia!$A$1:$H$1</definedName>
    <definedName name="qryExport_DemandResponse_Commercial" localSheetId="0">#REF!</definedName>
    <definedName name="qryExport_DemandResponse_Commercial">#REF!</definedName>
    <definedName name="qryExport_DemandResponse_Industrial" localSheetId="0">#REF!</definedName>
    <definedName name="qryExport_DemandResponse_Industrial">#REF!</definedName>
    <definedName name="qryExport_DemandResponse_Other" localSheetId="0">#REF!</definedName>
    <definedName name="qryExport_DemandResponse_Other">#REF!</definedName>
    <definedName name="qryExport_DemandResponse_Power" localSheetId="0">#REF!</definedName>
    <definedName name="qryExport_DemandResponse_Power">#REF!</definedName>
    <definedName name="qryExport_DemandResponse_Residential" localSheetId="0">#REF!</definedName>
    <definedName name="qryExport_DemandResponse_Residential">#REF!</definedName>
    <definedName name="qryExport_EntryUtil_AvgFlow">[207]qryExport_EntryUtil_AvgFlow!$A$1:$AA$7</definedName>
    <definedName name="qryExport_EntryUtil_AvgWinterFlow">[207]qryExport_EntryUtil_AvgWinterFl!$A$1:$AA$7</definedName>
    <definedName name="qryExport_EntryUtil_Capacity">[207]qryExport_EntryUtil_Capacity!$A$1:$AA$7</definedName>
    <definedName name="qryExport_EntryUtil_MaxFlow">[207]qryExport_EntryUtil_MaxFlow!$A$1:$AA$7</definedName>
    <definedName name="qryExport_Export_Destination" localSheetId="0">#REF!</definedName>
    <definedName name="qryExport_Export_Destination">#REF!</definedName>
    <definedName name="qryExport_Export_LNG" localSheetId="0">#REF!</definedName>
    <definedName name="qryExport_Export_LNG">#REF!</definedName>
    <definedName name="qryExport_Export_Pipeline" localSheetId="0">#REF!</definedName>
    <definedName name="qryExport_Export_Pipeline">#REF!</definedName>
    <definedName name="qryExport_Export_Pipeline_2" localSheetId="0">#REF!</definedName>
    <definedName name="qryExport_Export_Pipeline_2">#REF!</definedName>
    <definedName name="qryExport_Export_Pipeline_cALC" localSheetId="0">#REF!</definedName>
    <definedName name="qryExport_Export_Pipeline_cALC">#REF!</definedName>
    <definedName name="qryExport_Export_Pipeline_OLD" localSheetId="0">#REF!</definedName>
    <definedName name="qryExport_Export_Pipeline_OLD">#REF!</definedName>
    <definedName name="qryExport_Export_Pipeline2" localSheetId="0">#REF!</definedName>
    <definedName name="qryExport_Export_Pipeline2">#REF!</definedName>
    <definedName name="qryExport_Import_LNG" localSheetId="0">#REF!</definedName>
    <definedName name="qryExport_Import_LNG">#REF!</definedName>
    <definedName name="qryExport_Import_LNG_Run" localSheetId="0">#REF!</definedName>
    <definedName name="qryExport_Import_LNG_Run">#REF!</definedName>
    <definedName name="qryExport_Import_Pipeline" localSheetId="0">#REF!</definedName>
    <definedName name="qryExport_Import_Pipeline">#REF!</definedName>
    <definedName name="qryExport_Import_Source" localSheetId="0">#REF!</definedName>
    <definedName name="qryExport_Import_Source">#REF!</definedName>
    <definedName name="qryExport_NodeMarketRegion" localSheetId="0">#REF!</definedName>
    <definedName name="qryExport_NodeMarketRegion">#REF!</definedName>
    <definedName name="qryExport_PipelineUtilisation_AvgFlow" localSheetId="0">#REF!</definedName>
    <definedName name="qryExport_PipelineUtilisation_AvgFlow">#REF!</definedName>
    <definedName name="qryExport_PipelineUtilisation_AvgWinterFlow" localSheetId="0">#REF!</definedName>
    <definedName name="qryExport_PipelineUtilisation_AvgWinterFlow">#REF!</definedName>
    <definedName name="qryExport_PipelineUtilisation_Capacity" localSheetId="0">#REF!</definedName>
    <definedName name="qryExport_PipelineUtilisation_Capacity">#REF!</definedName>
    <definedName name="qryExport_PipelineUtilisation_MaxFlow" localSheetId="0">#REF!</definedName>
    <definedName name="qryExport_PipelineUtilisation_MaxFlow">#REF!</definedName>
    <definedName name="qryExport_PipeUtil_AvgFlow">[207]qryExport_PipeUtil_AvgFlow!$A$1:$AB$273</definedName>
    <definedName name="qryExport_PipeUtil_AvgWinterFlow">[207]qryExport_PipeUtil_AvgWinterFlo!$A$1:$AB$273</definedName>
    <definedName name="qryExport_PipeUtil_Capacity">[207]qryExport_PipeUtil_Capacity!$A$1:$AB$273</definedName>
    <definedName name="qryExport_PipeUtil_MaxFlow">[207]qryExport_PipeUtil_MaxFlow!$A$1:$AB$273</definedName>
    <definedName name="qryExport_Production" localSheetId="0">#REF!</definedName>
    <definedName name="qryExport_Production">#REF!</definedName>
    <definedName name="qryExport_RegasUtil_AvgFlow">[207]qryExport_RegasUtil_AvgFlow!$A$1:$AA$6</definedName>
    <definedName name="qryExport_RegasUtil_AvgWinterFlow">[207]qryExport_RegasUtil_AvgWinterFl!$A$1:$AA$6</definedName>
    <definedName name="qryExport_RegasUtil_Capacity">[207]qryExport_RegasUtil_Capacity!$A$1:$AA$6</definedName>
    <definedName name="qryExport_RegasUtil_MaxFlow">[207]qryExport_RegasUtil_MaxFlow!$A$1:$AA$6</definedName>
    <definedName name="qryExport_Storage">[208]qryExport_Storage!$A$1:$G$313</definedName>
    <definedName name="qryExport_Supply_LRMC">[209]qryExport_Supply_LRMC!$A$1:$B$462</definedName>
    <definedName name="qryExport_Supply_SRMC">[209]qryExport_Supply_SRMC!$A$1:$Q$98</definedName>
    <definedName name="qryExport_Supply_Transport">[209]qryExport_Supply_Transport!$A$1:$Q$98</definedName>
    <definedName name="qryExport_Supply_Uplift">[209]qryExport_Supply_Uplift!$A$1:$Q$98</definedName>
    <definedName name="qryExport_SupplyMix" localSheetId="0">#REF!</definedName>
    <definedName name="qryExport_SupplyMix">#REF!</definedName>
    <definedName name="qryExport_SupplyMix_incDomestic_">[209]qryExport_SupplyMix_incDomestic!$A$1:$Q$98</definedName>
    <definedName name="qryNodeMarket" localSheetId="0">#REF!</definedName>
    <definedName name="qryNodeMarket">#REF!</definedName>
    <definedName name="Quality_flag" localSheetId="10">#REF!</definedName>
    <definedName name="Quality_flag" localSheetId="0">#REF!</definedName>
    <definedName name="Quality_flag" localSheetId="11">#REF!</definedName>
    <definedName name="Quality_flag">#REF!</definedName>
    <definedName name="quality_list" localSheetId="14">[210]Logs!#REF!</definedName>
    <definedName name="quality_list" localSheetId="10">[22]Logs!$B$20:$B$22</definedName>
    <definedName name="quality_list" localSheetId="0">[22]Logs!$B$20:$B$22</definedName>
    <definedName name="quality_list" localSheetId="11">[210]Logs!#REF!</definedName>
    <definedName name="quality_list">[211]Logs!#REF!</definedName>
    <definedName name="quarter2">[212]Demand!$A$7</definedName>
    <definedName name="quarter3">[212]Demand!$A$8</definedName>
    <definedName name="quarter4">[212]Demand!$A$9</definedName>
    <definedName name="Quarters" localSheetId="10">[121]QsYs!$B:$B</definedName>
    <definedName name="Quarters" localSheetId="0">[121]QsYs!$B:$B</definedName>
    <definedName name="Quarters">[122]QsYs!$B$1:$B$65536</definedName>
    <definedName name="RAB1_AnnualMaxCapacity" localSheetId="10">'[30]Regulated Asset Base 1'!$C$11</definedName>
    <definedName name="RAB1_AnnualMaxCapacity" localSheetId="0">'[31]Regulated Asset Base 1'!$C$11</definedName>
    <definedName name="RAB1_AnnualMaxCapacity">'[32]Regulated Asset Base 1'!$C$11</definedName>
    <definedName name="RAB1_ChargeBack" localSheetId="10">'[30]Regulated Asset Base 1'!$C$9</definedName>
    <definedName name="RAB1_ChargeBack" localSheetId="0">'[31]Regulated Asset Base 1'!$C$9</definedName>
    <definedName name="RAB1_ChargeBack">'[32]Regulated Asset Base 1'!$C$9</definedName>
    <definedName name="RAB1_HurdleRateAdjustment" localSheetId="10">'[30]Regulated Asset Base 1'!$D$14</definedName>
    <definedName name="RAB1_HurdleRateAdjustment" localSheetId="0">'[31]Regulated Asset Base 1'!$D$14</definedName>
    <definedName name="RAB1_HurdleRateAdjustment">'[32]Regulated Asset Base 1'!$D$14</definedName>
    <definedName name="RAB1_Index" localSheetId="10">'[30]Regulated Asset Base 1'!$C$14</definedName>
    <definedName name="RAB1_Index" localSheetId="0">'[31]Regulated Asset Base 1'!$C$14</definedName>
    <definedName name="RAB1_Index">'[32]Regulated Asset Base 1'!$C$14</definedName>
    <definedName name="RAB1_Switch_String" localSheetId="10">'[30]Regulated Asset Base 1'!$B$4</definedName>
    <definedName name="RAB1_Switch_String" localSheetId="0">'[31]Regulated Asset Base 1'!$B$4</definedName>
    <definedName name="RAB1_Switch_String">'[32]Regulated Asset Base 1'!$B$4</definedName>
    <definedName name="RAB1_Tech" localSheetId="10">'[30]Regulated Asset Base 1'!$B$14</definedName>
    <definedName name="RAB1_Tech" localSheetId="0">'[31]Regulated Asset Base 1'!$B$14</definedName>
    <definedName name="RAB1_Tech">'[32]Regulated Asset Base 1'!$B$14</definedName>
    <definedName name="Range_1" localSheetId="0">#REF!</definedName>
    <definedName name="Range_1">#REF!</definedName>
    <definedName name="rate_of_finance">'[82]Discount factors, GDP deflator'!$N$8</definedName>
    <definedName name="Rating" localSheetId="14">#REF!</definedName>
    <definedName name="Rating" localSheetId="10">'[130]E - Lookups'!$B$6:$B$11</definedName>
    <definedName name="Rating" localSheetId="0">'[130]E - Lookups'!$B$6:$B$11</definedName>
    <definedName name="Rating" localSheetId="11">#REF!</definedName>
    <definedName name="Rating">#REF!</definedName>
    <definedName name="RDEL">OFFSET([41]RDEL!$G$15,0,0,MAX([41]RDEL!$B$15:$B100),1)</definedName>
    <definedName name="readiness_list">'[45]#REF'!$C$18:$C$20</definedName>
    <definedName name="rebasefromnera">[189]Assumptions!$C$79</definedName>
    <definedName name="RecBenefitOption">[44]Input_Main!$I$298</definedName>
    <definedName name="Receipts">OFFSET([41]Receipts!$D$15,0,0,MAX([41]Receipts!$B$15:$B100),1)</definedName>
    <definedName name="Reduction_inside_cluster">'[52]Modelling Control'!$S$12</definedName>
    <definedName name="Reduction_outside_cluster">'[52]Modelling Control'!$S$13</definedName>
    <definedName name="Reference_price_with_PPA_discount" localSheetId="0">#REF!</definedName>
    <definedName name="Reference_price_with_PPA_discount">#REF!</definedName>
    <definedName name="ReFinSwitch">[44]Input_Main!$L$371</definedName>
    <definedName name="RegionsGOR">'[52]Location of sites'!$AJ$12:$AU$12</definedName>
    <definedName name="register250">[80]Rates!$G$22</definedName>
    <definedName name="relevance_list">'[45]#REF'!$C$21:$C$23</definedName>
    <definedName name="Rens.FC">'[138]Rens &amp; Waste'!$Y$15:$AX$15</definedName>
    <definedName name="Res_bio_eff">'[94]5CB res assump PR17'!$D$33</definedName>
    <definedName name="ReserveAdj_LargePlant" localSheetId="10">[30]Reserve!$C$6</definedName>
    <definedName name="ReserveAdj_LargePlant" localSheetId="0">[31]Reserve!$C$6</definedName>
    <definedName name="ReserveAdj_LargePlant">[32]Reserve!$C$6</definedName>
    <definedName name="ReserveAdj_WindGeneration" localSheetId="10">[30]Reserve!$D$6</definedName>
    <definedName name="ReserveAdj_WindGeneration" localSheetId="0">[31]Reserve!$D$6</definedName>
    <definedName name="ReserveAdj_WindGeneration">[32]Reserve!$D$6</definedName>
    <definedName name="residentialconsumption2015">3300</definedName>
    <definedName name="Results" hidden="1">[213]UK99!$A$1:$A$1</definedName>
    <definedName name="Retail_Price" localSheetId="10">'[59]Source Numbers for Master Lists'!$E$57:$E$60</definedName>
    <definedName name="Retail_Price" localSheetId="0">'[60]Source Numbers for Master Lists'!$E$57:$E$60</definedName>
    <definedName name="Retail_Price">'[61]Source Numbers for Master Lists'!$E$57:$E$60</definedName>
    <definedName name="RetrofitOption">[44]Input_Retrofit!$I$16</definedName>
    <definedName name="Rf">[44]Input_Main!$L$348</definedName>
    <definedName name="Risk_flag" localSheetId="14">#REF!</definedName>
    <definedName name="Risk_flag" localSheetId="10">#REF!</definedName>
    <definedName name="Risk_flag" localSheetId="0">#REF!</definedName>
    <definedName name="Risk_flag" localSheetId="11">#REF!</definedName>
    <definedName name="Risk_flag">#REF!</definedName>
    <definedName name="Risk_level" localSheetId="0">'[95]Policy by policy'!$G$13:$G$48</definedName>
    <definedName name="Risk_level">'[96]Policy by policy'!$G$13:$G$48</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localSheetId="4" hidden="1">0</definedName>
    <definedName name="RiskCollectDistributionSamples" localSheetId="6" hidden="1">0</definedName>
    <definedName name="RiskCollectDistributionSamples" localSheetId="14" hidden="1">0</definedName>
    <definedName name="RiskCollectDistributionSamples" localSheetId="0" hidden="1">0</definedName>
    <definedName name="RiskCollectDistributionSamples" localSheetId="19" hidden="1">0</definedName>
    <definedName name="RiskCollectDistributionSamples" localSheetId="11" hidden="1">0</definedName>
    <definedName name="RiskCollectDistributionSamples" hidden="1">2</definedName>
    <definedName name="RiskCorrelationSheet" localSheetId="0">#REF!</definedName>
    <definedName name="RiskCorrelationSheet">#REF!</definedName>
    <definedName name="RiskExcelReportsGoInNewWorkbook">TRUE</definedName>
    <definedName name="RiskExcelReportsToGenerate">0</definedName>
    <definedName name="RiskFixedSeed" hidden="1">1</definedName>
    <definedName name="Riskflag_list" localSheetId="11">[214]Logs!#REF!</definedName>
    <definedName name="Riskflag_list">[214]Logs!#REF!</definedName>
    <definedName name="RiskFreeEurope">[140]Parameters!$B$20</definedName>
    <definedName name="RiskFreeRate">[140]Parameters!$B$19</definedName>
    <definedName name="RiskGenerateExcelReportsAtEndOfSimulation">FALSE</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localSheetId="4" hidden="1">20000</definedName>
    <definedName name="RiskNumIterations" localSheetId="6" hidden="1">20000</definedName>
    <definedName name="RiskNumIterations" localSheetId="14" hidden="1">20000</definedName>
    <definedName name="RiskNumIterations" localSheetId="0" hidden="1">20000</definedName>
    <definedName name="RiskNumIterations" localSheetId="19" hidden="1">20000</definedName>
    <definedName name="RiskNumIterations" localSheetId="11" hidden="1">20000</definedName>
    <definedName name="RiskNumIterations" hidden="1">3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localSheetId="4" hidden="1">2</definedName>
    <definedName name="RiskSamplingType" localSheetId="6" hidden="1">2</definedName>
    <definedName name="RiskSamplingType" localSheetId="14" hidden="1">2</definedName>
    <definedName name="RiskSamplingType" localSheetId="0" hidden="1">2</definedName>
    <definedName name="RiskSamplingType" localSheetId="19" hidden="1">2</definedName>
    <definedName name="RiskSamplingType" localSheetId="11" hidden="1">2</definedName>
    <definedName name="RiskSamplingType" hidden="1">3</definedName>
    <definedName name="RiskShowRiskWindowAtEndOfSimulation">TRUE</definedName>
    <definedName name="RiskStandardRecalc" hidden="1">1</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localSheetId="4" hidden="1">FALSE</definedName>
    <definedName name="RiskUseMultipleCPUs" localSheetId="6" hidden="1">FALSE</definedName>
    <definedName name="RiskUseMultipleCPUs" localSheetId="14" hidden="1">FALSE</definedName>
    <definedName name="RiskUseMultipleCPUs" localSheetId="0" hidden="1">FALSE</definedName>
    <definedName name="RiskUseMultipleCPUs" localSheetId="19" hidden="1">FALSE</definedName>
    <definedName name="RiskUseMultipleCPUs" localSheetId="11" hidden="1">FALSE</definedName>
    <definedName name="RiskUseMultipleCPUs" hidden="1">TRUE</definedName>
    <definedName name="rng.Emission.Generators_Parent">[215]Emission.Generators_data_C!$B:$B</definedName>
    <definedName name="rng.Emission.Generators_Property">[215]Emission.Generators_data_C!$F:$F</definedName>
    <definedName name="rng.Emission.Generators_Region">[215]Emission.Generators_data_C!$A:$A</definedName>
    <definedName name="rng.Generator_Category">[215]Generator_data_C!$E:$E</definedName>
    <definedName name="rng.Generator_Child">[215]Generator_data_C!$D:$D</definedName>
    <definedName name="rng.Generator_Property">[215]Generator_data_C!$F:$F</definedName>
    <definedName name="rng.Generator_Region">[215]Generator_data_C!$A:$A</definedName>
    <definedName name="rng.Generator_Units">[215]Generator_data_C!$H:$H</definedName>
    <definedName name="rng.GeneratorUC_Category">[215]Generator_data_UC!$E:$E</definedName>
    <definedName name="rng.GeneratorUC_Child">[215]Generator_data_UC!$D:$D</definedName>
    <definedName name="rng.GeneratorUC_Property">[215]Generator_data_UC!$F:$F</definedName>
    <definedName name="rng.GeneratorUC_Region">[215]Generator_data_UC!$A:$A</definedName>
    <definedName name="rng.LineUC_Child">[215]Line_data_UC!$D:$D</definedName>
    <definedName name="rng.LineUC_Property">[215]Line_data_UC!$F:$F</definedName>
    <definedName name="rng.LineUC_Units">[215]Line_data_UC!$H:$H</definedName>
    <definedName name="rng.Node_Child">[215]Node_data_C!$D:$D</definedName>
    <definedName name="rng.Node_Property">[215]Node_data_C!$F:$F</definedName>
    <definedName name="rng.Node_Units">[215]Node_data_C!$H:$H</definedName>
    <definedName name="rng.RegionUC_Child">[215]Region_data_UC!$D:$D</definedName>
    <definedName name="rng.RegionUC_Property">[215]Region_data_UC!$F:$F</definedName>
    <definedName name="rng.RegionUC_Units">[215]Region_data_UC!$H:$H</definedName>
    <definedName name="rng_CapitalCost" localSheetId="10">'[55]IRR Calc'!$B$48</definedName>
    <definedName name="rng_CapitalCost" localSheetId="0">'[56]IRR Calc'!$B$48</definedName>
    <definedName name="rng_CapitalCost">'[57]IRR Calc'!$B$48</definedName>
    <definedName name="rng_detinput" localSheetId="10">'[147]CBA control'!#REF!</definedName>
    <definedName name="rng_detinput" localSheetId="0">'[148]CBA control'!#REF!</definedName>
    <definedName name="rng_detinput">'[149]CBA control'!#REF!</definedName>
    <definedName name="rng_Efficiency" localSheetId="10">'[55]IRR Calc'!$B$47</definedName>
    <definedName name="rng_Efficiency" localSheetId="0">'[56]IRR Calc'!$B$47</definedName>
    <definedName name="rng_Efficiency">'[57]IRR Calc'!$B$47</definedName>
    <definedName name="rng_elec_offset" localSheetId="10">[55]CONTROL!$T$16</definedName>
    <definedName name="rng_elec_offset" localSheetId="0">[56]CONTROL!$T$16</definedName>
    <definedName name="rng_elec_offset">[57]CONTROL!$T$16</definedName>
    <definedName name="rng_Elec_Output" localSheetId="10">'[55]IRR Calc'!$F$8</definedName>
    <definedName name="rng_Elec_Output" localSheetId="0">'[56]IRR Calc'!$F$8</definedName>
    <definedName name="rng_Elec_Output">'[57]IRR Calc'!$F$8</definedName>
    <definedName name="rng_Fuel_Offset" localSheetId="10">[55]CONTROL!$S$31</definedName>
    <definedName name="rng_Fuel_Offset" localSheetId="0">[56]CONTROL!$S$31</definedName>
    <definedName name="rng_Fuel_Offset">[57]CONTROL!$S$31</definedName>
    <definedName name="rng_FuelType" localSheetId="10">[55]CONTROL!$B$15</definedName>
    <definedName name="rng_FuelType" localSheetId="0">[56]CONTROL!$B$15</definedName>
    <definedName name="rng_FuelType">[57]CONTROL!$B$15</definedName>
    <definedName name="rng_gas_offset" localSheetId="10">[55]CONTROL!$S$16</definedName>
    <definedName name="rng_gas_offset" localSheetId="0">[56]CONTROL!$S$16</definedName>
    <definedName name="rng_gas_offset">[57]CONTROL!$S$16</definedName>
    <definedName name="rng_Heat_Output" localSheetId="10">'[55]IRR Calc'!$F$9</definedName>
    <definedName name="rng_Heat_Output" localSheetId="0">'[56]IRR Calc'!$F$9</definedName>
    <definedName name="rng_Heat_Output">'[57]IRR Calc'!$F$9</definedName>
    <definedName name="rng_HeatOffset" localSheetId="10">[55]CONTROL!$V$16</definedName>
    <definedName name="rng_HeatOffset" localSheetId="0">[56]CONTROL!$V$16</definedName>
    <definedName name="rng_HeatOffset">[57]CONTROL!$V$16</definedName>
    <definedName name="rng_inputfile" localSheetId="10">'[147]CBA control'!#REF!</definedName>
    <definedName name="rng_inputfile" localSheetId="0">'[148]CBA control'!#REF!</definedName>
    <definedName name="rng_inputfile">'[149]CBA control'!#REF!</definedName>
    <definedName name="rng_iter">[216]inputs!$B$3</definedName>
    <definedName name="rng_MaintenanceCost" localSheetId="10">'[55]IRR Calc'!$B$49</definedName>
    <definedName name="rng_MaintenanceCost" localSheetId="0">'[56]IRR Calc'!$B$49</definedName>
    <definedName name="rng_MaintenanceCost">'[57]IRR Calc'!$B$49</definedName>
    <definedName name="rng_outdist_mw" localSheetId="10">'[55]IRR Calc'!$F$6</definedName>
    <definedName name="rng_outdist_mw" localSheetId="0">'[56]IRR Calc'!$F$6</definedName>
    <definedName name="rng_outdist_mw">'[57]IRR Calc'!$F$6</definedName>
    <definedName name="rng_Outputs_Clear" localSheetId="10">'[55]Capacity Summary'!$B$4:$J$11,'[55]Capacity Summary'!$C$17:$J$24</definedName>
    <definedName name="rng_Outputs_Clear" localSheetId="0">'[56]Capacity Summary'!$B$4:$J$11,'[56]Capacity Summary'!$C$17:$J$24</definedName>
    <definedName name="rng_Outputs_Clear">'[57]Capacity Summary'!$B$4:$J$11,'[57]Capacity Summary'!$C$17:$J$24</definedName>
    <definedName name="rng_Outputs_Clear2" localSheetId="10">'[55]Heat&amp;Elec Output'!$B$4:$J$11,'[55]Heat&amp;Elec Output'!$C$17:$J$24,'[55]Heat&amp;Elec Output'!$C$47:$J$54,'[55]Heat&amp;Elec Output'!$C$60:$J$67</definedName>
    <definedName name="rng_Outputs_Clear2" localSheetId="0">'[56]Heat&amp;Elec Output'!$B$4:$J$11,'[56]Heat&amp;Elec Output'!$C$17:$J$24,'[56]Heat&amp;Elec Output'!$C$47:$J$54,'[56]Heat&amp;Elec Output'!$C$60:$J$67</definedName>
    <definedName name="rng_Outputs_Clear2">'[57]Heat&amp;Elec Output'!$B$4:$J$11,'[57]Heat&amp;Elec Output'!$C$17:$J$24,'[57]Heat&amp;Elec Output'!$C$47:$J$54,'[57]Heat&amp;Elec Output'!$C$60:$J$67</definedName>
    <definedName name="rng_Outputs_Clear3" localSheetId="10">'[55]Fuel Use Output'!$B$4:$J$11,'[55]Fuel Use Output'!$C$17:$J$24,'[55]Fuel Use Output'!$C$47:$J$54,'[55]Fuel Use Output'!$C$60:$J$67</definedName>
    <definedName name="rng_Outputs_Clear3" localSheetId="0">'[56]Fuel Use Output'!$B$4:$J$11,'[56]Fuel Use Output'!$C$17:$J$24,'[56]Fuel Use Output'!$C$47:$J$54,'[56]Fuel Use Output'!$C$60:$J$67</definedName>
    <definedName name="rng_Outputs_Clear3">'[57]Fuel Use Output'!$B$4:$J$11,'[57]Fuel Use Output'!$C$17:$J$24,'[57]Fuel Use Output'!$C$47:$J$54,'[57]Fuel Use Output'!$C$60:$J$67</definedName>
    <definedName name="rng_Outputs_Clear4" localSheetId="10">[55]Probabilities!$B$6:$AY$42,[55]Probabilities!$D$49:$AY$85</definedName>
    <definedName name="rng_Outputs_Clear4" localSheetId="0">[56]Probabilities!$B$6:$AY$42,[56]Probabilities!$D$49:$AY$85</definedName>
    <definedName name="rng_Outputs_Clear4">[57]Probabilities!$B$6:$AY$42,[57]Probabilities!$D$49:$AY$85</definedName>
    <definedName name="rng_Outputs_Clear5" localSheetId="10">'[55]Capacity By Sector'!$B$6:$AY$42,'[55]Capacity By Sector'!$D$49:$AY$85</definedName>
    <definedName name="rng_Outputs_Clear5" localSheetId="0">'[56]Capacity By Sector'!$B$6:$AY$42,'[56]Capacity By Sector'!$D$49:$AY$85</definedName>
    <definedName name="rng_Outputs_Clear5">'[57]Capacity By Sector'!$B$6:$AY$42,'[57]Capacity By Sector'!$D$49:$AY$85</definedName>
    <definedName name="rng_Outputs_Clear6" localSheetId="10">'[55]Heat Output By Sector'!$B$6:$AY$42,'[55]Heat Output By Sector'!$D$49:$AY$85</definedName>
    <definedName name="rng_Outputs_Clear6" localSheetId="0">'[56]Heat Output By Sector'!$B$6:$AY$42,'[56]Heat Output By Sector'!$D$49:$AY$85</definedName>
    <definedName name="rng_Outputs_Clear6">'[57]Heat Output By Sector'!$B$6:$AY$42,'[57]Heat Output By Sector'!$D$49:$AY$85</definedName>
    <definedName name="rng_Outputs_Clear7" localSheetId="10">'[55]Power Output By Sector'!$B$6:$AY$42,'[55]Power Output By Sector'!$D$49:$AY$85</definedName>
    <definedName name="rng_Outputs_Clear7" localSheetId="0">'[56]Power Output By Sector'!$B$6:$AY$42,'[56]Power Output By Sector'!$D$49:$AY$85</definedName>
    <definedName name="rng_Outputs_Clear7">'[57]Power Output By Sector'!$B$6:$AY$42,'[57]Power Output By Sector'!$D$49:$AY$85</definedName>
    <definedName name="rng_Outputs_Clear8" localSheetId="10">'[55]Heat Fuel By Sector'!$B$6:$AY$42,'[55]Heat Fuel By Sector'!$D$49:$AY$85</definedName>
    <definedName name="rng_Outputs_Clear8" localSheetId="0">'[56]Heat Fuel By Sector'!$B$6:$AY$42,'[56]Heat Fuel By Sector'!$D$49:$AY$85</definedName>
    <definedName name="rng_Outputs_Clear8">'[57]Heat Fuel By Sector'!$B$6:$AY$42,'[57]Heat Fuel By Sector'!$D$49:$AY$85</definedName>
    <definedName name="rng_Outputs_Clear9" localSheetId="10">'[55]Power Fuel By Sector'!$B$6:$AY$42,'[55]Power Fuel By Sector'!$D$49:$AY$85</definedName>
    <definedName name="rng_Outputs_Clear9" localSheetId="0">'[56]Power Fuel By Sector'!$B$6:$AY$42,'[56]Power Fuel By Sector'!$D$49:$AY$85</definedName>
    <definedName name="rng_Outputs_Clear9">'[57]Power Fuel By Sector'!$B$6:$AY$42,'[57]Power Fuel By Sector'!$D$49:$AY$85</definedName>
    <definedName name="rng_plants">[216]inputs!$W$3:$W$86</definedName>
    <definedName name="rng_sector" localSheetId="10">[55]CONTROL!$P$33</definedName>
    <definedName name="rng_sector" localSheetId="0">[56]CONTROL!$P$33</definedName>
    <definedName name="rng_sector">[57]CONTROL!$P$33</definedName>
    <definedName name="rng_Site_Type" localSheetId="10">[55]CONTROL!$B$13</definedName>
    <definedName name="rng_Site_Type" localSheetId="0">[56]CONTROL!$B$13</definedName>
    <definedName name="rng_Site_Type">[57]CONTROL!$B$13</definedName>
    <definedName name="rng_subsector" localSheetId="10">[55]CONTROL!$P$34</definedName>
    <definedName name="rng_subsector" localSheetId="0">[56]CONTROL!$P$34</definedName>
    <definedName name="rng_subsector">[57]CONTROL!$P$34</definedName>
    <definedName name="rng_year" localSheetId="10">[55]CONTROL!$B$11</definedName>
    <definedName name="rng_year" localSheetId="0">[56]CONTROL!$B$11</definedName>
    <definedName name="rng_year">[57]CONTROL!$B$11</definedName>
    <definedName name="rng_year_offset" localSheetId="10">[55]CONTROL!$S$25</definedName>
    <definedName name="rng_year_offset" localSheetId="0">[56]CONTROL!$S$25</definedName>
    <definedName name="rng_year_offset">[57]CONTROL!$S$25</definedName>
    <definedName name="ROCcosts" localSheetId="10">#REF!</definedName>
    <definedName name="ROCcosts" localSheetId="0">#REF!</definedName>
    <definedName name="ROCcosts" localSheetId="11">#REF!</definedName>
    <definedName name="ROCcosts">#REF!</definedName>
    <definedName name="ROPriceL">[44]Input_Main!$J$268:$J$271</definedName>
    <definedName name="ROPriceOption">[44]Input_Main!$I$274</definedName>
    <definedName name="rowBot">[73]Control!$C$4</definedName>
    <definedName name="rowTop">[73]Control!$C$3</definedName>
    <definedName name="RPI_2010">[103]RPI!$B$9</definedName>
    <definedName name="RPI_2014">[103]RPI!$B$13</definedName>
    <definedName name="RPI_2017">[103]RPI!$B$16</definedName>
    <definedName name="RPI_2018">[103]RPI!$B$17</definedName>
    <definedName name="RPI_2019" localSheetId="0">[217]RPI!$B$16</definedName>
    <definedName name="RPI_2019">[218]RPI!$B$16</definedName>
    <definedName name="RunningMode">'[52]Modelling Control'!$E$30</definedName>
    <definedName name="s" localSheetId="0" hidden="1">'[10]T3 Page 1'!#REF!</definedName>
    <definedName name="s" hidden="1">'[10]T3 Page 1'!#REF!</definedName>
    <definedName name="S_GLAM">#REF!</definedName>
    <definedName name="S_YORKS">#REF!</definedName>
    <definedName name="SA" localSheetId="10">'[59]Source Numbers for Master Lists'!$A$11:$A$13</definedName>
    <definedName name="SA" localSheetId="0">'[60]Source Numbers for Master Lists'!$A$11:$A$13</definedName>
    <definedName name="SA">'[61]Source Numbers for Master Lists'!$A$11:$A$13</definedName>
    <definedName name="salesOutputs_years">[36]Cycling!$C$81:$BK$81</definedName>
    <definedName name="SAM_CTRY_UK">#REF!</definedName>
    <definedName name="sash">[80]Rates!$G$18</definedName>
    <definedName name="SBOption">'[44]Input_Severn Barrage'!$I$16</definedName>
    <definedName name="sc2dom_CfD11_AllowForDistortion" localSheetId="10">#REF!</definedName>
    <definedName name="sc2dom_CfD11_AllowForDistortion" localSheetId="0">#REF!</definedName>
    <definedName name="sc2dom_CfD11_AllowForDistortion" localSheetId="11">#REF!</definedName>
    <definedName name="sc2dom_CfD11_AllowForDistortion">#REF!</definedName>
    <definedName name="ScalingCarbon">[17]GenInput!$G$13:$G$25</definedName>
    <definedName name="ScalingFuelClass">[17]GenInput!$B$13:$B$25</definedName>
    <definedName name="ScalingGenType">[17]GenInput!$A$13:$A$25</definedName>
    <definedName name="ScalingPSLiable">[17]GenInput!$F$13:$F$25</definedName>
    <definedName name="ScalingPSScaling">[17]GenInput!$D$13:$D$25</definedName>
    <definedName name="ScalingTransportTEC">[17]GenInput!$C$13:$C$25</definedName>
    <definedName name="ScalingYRNSliable">[17]GenInput!$H$13:$H$25</definedName>
    <definedName name="ScalingYRScaling">[17]GenInput!$E$13:$E$25</definedName>
    <definedName name="Scenario" localSheetId="10">#REF!</definedName>
    <definedName name="Scenario" localSheetId="0">#REF!</definedName>
    <definedName name="Scenario" localSheetId="11">#REF!</definedName>
    <definedName name="Scenario">#REF!</definedName>
    <definedName name="Scenario_list">OFFSET('[102]Uptake projections'!$B$1,0,0,1,10)</definedName>
    <definedName name="Scenario_year">'[102]Uptake projections'!$D$94</definedName>
    <definedName name="Scenario10DemandPS" localSheetId="10">[219]Transport!#REF!</definedName>
    <definedName name="Scenario10DemandPS" localSheetId="0">[219]Transport!#REF!</definedName>
    <definedName name="Scenario10DemandPS">[219]Transport!#REF!</definedName>
    <definedName name="Scenario10DemandYR" localSheetId="10">[219]Transport!#REF!</definedName>
    <definedName name="Scenario10DemandYR" localSheetId="0">[219]Transport!#REF!</definedName>
    <definedName name="Scenario10DemandYR">[219]Transport!#REF!</definedName>
    <definedName name="Scenario10Local" localSheetId="10">[219]Transport!#REF!</definedName>
    <definedName name="Scenario10Local" localSheetId="0">[219]Transport!#REF!</definedName>
    <definedName name="Scenario10Local">[219]Transport!#REF!</definedName>
    <definedName name="Scenario10WiderGenPS" localSheetId="10">[219]Transport!#REF!</definedName>
    <definedName name="Scenario10WiderGenPS" localSheetId="0">[219]Transport!#REF!</definedName>
    <definedName name="Scenario10WiderGenPS">[219]Transport!#REF!</definedName>
    <definedName name="Scenario10WiderGenYR">[219]Transport!#REF!</definedName>
    <definedName name="Scenario11DemandPS">[219]Transport!#REF!</definedName>
    <definedName name="Scenario11DemandYR">[219]Transport!#REF!</definedName>
    <definedName name="Scenario11Local">[219]Transport!#REF!</definedName>
    <definedName name="Scenario11WiderGenPS">[219]Transport!#REF!</definedName>
    <definedName name="Scenario11WiderGenYR">[219]Transport!#REF!</definedName>
    <definedName name="Scenario2">[17]Transport!#REF!</definedName>
    <definedName name="Scenario2DemandPS">[219]Transport!#REF!</definedName>
    <definedName name="Scenario2DemandYR">[219]Transport!#REF!</definedName>
    <definedName name="Scenario2Local">[219]Transport!#REF!</definedName>
    <definedName name="Scenario2WiderGenPS">[219]Transport!#REF!</definedName>
    <definedName name="Scenario2WiderGenYR">[219]Transport!#REF!</definedName>
    <definedName name="Scenario3DemandPS">[219]Transport!#REF!</definedName>
    <definedName name="Scenario3DemandYR">[219]Transport!#REF!</definedName>
    <definedName name="Scenario3Local">[219]Transport!#REF!</definedName>
    <definedName name="Scenario3WiderGenPS">[219]Transport!#REF!</definedName>
    <definedName name="Scenario3WiderGenYR">[219]Transport!#REF!</definedName>
    <definedName name="Scenario4DemandPS">[219]Transport!#REF!</definedName>
    <definedName name="Scenario4DemandYR">[219]Transport!#REF!</definedName>
    <definedName name="Scenario4Local">[219]Transport!#REF!</definedName>
    <definedName name="Scenario4WiderGenPS">[219]Transport!#REF!</definedName>
    <definedName name="Scenario4WiderGenYR">[219]Transport!#REF!</definedName>
    <definedName name="Scenario5DemandPS">[219]Transport!#REF!</definedName>
    <definedName name="Scenario5DemandYR">[219]Transport!#REF!</definedName>
    <definedName name="Scenario5Local">[219]Transport!#REF!</definedName>
    <definedName name="Scenario5WiderGenPS">[219]Transport!#REF!</definedName>
    <definedName name="Scenario5WiderGenYR">[219]Transport!#REF!</definedName>
    <definedName name="Scenario6DemandPS">[219]Transport!#REF!</definedName>
    <definedName name="Scenario6DemandYR">[219]Transport!#REF!</definedName>
    <definedName name="Scenario6Local">[219]Transport!#REF!</definedName>
    <definedName name="Scenario6WiderGenPS">[219]Transport!#REF!</definedName>
    <definedName name="Scenario6WiderGenYR">[219]Transport!#REF!</definedName>
    <definedName name="Scenario7DemandPS">[219]Transport!#REF!</definedName>
    <definedName name="Scenario7DemandYR">[219]Transport!#REF!</definedName>
    <definedName name="Scenario7Local">[219]Transport!#REF!</definedName>
    <definedName name="Scenario7WiderGenPS">[219]Transport!#REF!</definedName>
    <definedName name="Scenario7WiderGenYR">[219]Transport!#REF!</definedName>
    <definedName name="Scenario8DemandPS">[219]Transport!#REF!</definedName>
    <definedName name="Scenario8DemandYR">[219]Transport!#REF!</definedName>
    <definedName name="Scenario8Local">[219]Transport!#REF!</definedName>
    <definedName name="Scenario8WiderGenPS">[219]Transport!#REF!</definedName>
    <definedName name="Scenario8WiderGenYR">[219]Transport!#REF!</definedName>
    <definedName name="Scenario9DemandPS">[219]Transport!#REF!</definedName>
    <definedName name="Scenario9DemandYR">[219]Transport!#REF!</definedName>
    <definedName name="Scenario9Local">[219]Transport!#REF!</definedName>
    <definedName name="Scenario9WiderGenPS">[219]Transport!#REF!</definedName>
    <definedName name="Scenario9WiderGenYR">[219]Transport!#REF!</definedName>
    <definedName name="ScenarioDetails" localSheetId="10">'[119]Traded Share Template'!$B$1</definedName>
    <definedName name="ScenarioDetails" localSheetId="0">'[119]Traded Share Template'!$B$1</definedName>
    <definedName name="ScenarioDetails">'[220]Parameters &gt;&gt;'!$C$22</definedName>
    <definedName name="scenarioIDList">OFFSET([221]Scenarios!$C$2, 0, 0, COUNTA([221]Scenarios!$C$1:$C$65536)-1,1)</definedName>
    <definedName name="ScenarioLabelChosen">[23]Control!$C$6</definedName>
    <definedName name="ScenarioList" localSheetId="10">OFFSET([23]Scenarios!$A$5,0,0,COUNTA([23]Scenarios!$A$1:$A$65536)-2,1)</definedName>
    <definedName name="ScenarioList" localSheetId="0">OFFSET(FIRSTSCENARIO,0,0,COUNTA(OFFSET(FIRSTSCENARIO,0,0,6,1)),1)</definedName>
    <definedName name="ScenarioList" localSheetId="11">OFFSET(FIRSTSCENARIO,0,0,COUNTA(OFFSET(FIRSTSCENARIO,0,0,6,1)),1)</definedName>
    <definedName name="ScenarioList">OFFSET(FIRSTSCENARIO,0,0,COUNTA(OFFSET(FIRSTSCENARIO,0,0,6,1)),1)</definedName>
    <definedName name="ScenarioList_L">[23]Scenarios!$A$5:$A$61</definedName>
    <definedName name="ScenarioList_T">[23]Scenarios!$B$4:$AB$4</definedName>
    <definedName name="ScenarioList_TL">[23]Scenarios!$A$4</definedName>
    <definedName name="ScenarioOption">[44]Input_Nuclear!$I$31</definedName>
    <definedName name="ScenarioOptionL">[44]Input_Nuclear!$A$34:$IV$34</definedName>
    <definedName name="ScenarioOrUD">[23]Control!$C$3</definedName>
    <definedName name="scenarioParameters">OFFSET([221]Scenarios!$C$1, 0, 0, 1, COUNTA([221]Scenarios!$A$1:$IV$1)-1)</definedName>
    <definedName name="scnAccDepCost">[23]Control!$C$26</definedName>
    <definedName name="scnAdminCost">[23]Control!$C$27</definedName>
    <definedName name="scnBiomassConstraint" localSheetId="10" hidden="1">[222]ControlInt!$E$20</definedName>
    <definedName name="scnBiomassConstraint" localSheetId="0" hidden="1">[223]ControlInt!$E$20</definedName>
    <definedName name="scnBiomassConstraint" localSheetId="11" hidden="1">[222]ControlInt!$E$20</definedName>
    <definedName name="scnBiomassConstraint" hidden="1">[224]ControlInt!$E$20</definedName>
    <definedName name="scnBiomassPrice">[23]Control!$C$17</definedName>
    <definedName name="scnCapexLevel">[23]Control!$C$20</definedName>
    <definedName name="scnCarbonPrice">[23]Control!$C$16</definedName>
    <definedName name="scnCCC">[225]Control!$E$9</definedName>
    <definedName name="scnConvergenceSensitivity">[23]Control!$C$12</definedName>
    <definedName name="scnDemandBarrierCost">[23]Control!$C$28</definedName>
    <definedName name="scnDH" hidden="1">[222]ControlInt!$E$19</definedName>
    <definedName name="scnDiscountRateLevel">[23]Control!$C$19</definedName>
    <definedName name="scnFixedSupplyCost">[23]Control!$C$29</definedName>
    <definedName name="scnFuelPrices">[23]Control!$C$15</definedName>
    <definedName name="scnInstallationCost">[23]Control!$C$25</definedName>
    <definedName name="scnMeteringCost">[23]Control!$C$24</definedName>
    <definedName name="scnPolicyCategory">[23]Control!$C$18</definedName>
    <definedName name="scnScenario">[23]Control!$C$6</definedName>
    <definedName name="scnTarget">[23]Control!$C$11</definedName>
    <definedName name="scnVariableSupplyCost">[23]Control!$C$30</definedName>
    <definedName name="Sco_Business_GHG_percent">'[22]DA Stats'!$G$37</definedName>
    <definedName name="Sco_NonRes_GHG_percent">'[129]DA Stats'!$K$37</definedName>
    <definedName name="Sco_Public_GHG_percent">'[22]DA Stats'!$I$37</definedName>
    <definedName name="Scoring_Method">[33]Ranges!$L$2:$L$5</definedName>
    <definedName name="scotland_abatement_ch4" localSheetId="10">[62]Scotland!$BT$8:$DA$8</definedName>
    <definedName name="scotland_abatement_ch4" localSheetId="0">[63]Scotland!$BT$8:$DA$8</definedName>
    <definedName name="scotland_abatement_ch4">[65]Scotland!$AK$8:$BR$8</definedName>
    <definedName name="scotland_abatement_co2" localSheetId="10">[62]Scotland!$AL$8:$BS$8</definedName>
    <definedName name="scotland_abatement_co2" localSheetId="0">[63]Scotland!$AL$8:$BS$8</definedName>
    <definedName name="scotland_abatement_co2">[65]Scotland!$C$8:$AJ$8</definedName>
    <definedName name="scotland_abatement_direct" localSheetId="10">[62]Scotland!$HA$8:$IH$8</definedName>
    <definedName name="scotland_abatement_direct" localSheetId="0">[63]Scotland!$HA$8:$IH$8</definedName>
    <definedName name="scotland_abatement_direct">[64]Scotland!$HA$8:$IH$8</definedName>
    <definedName name="scotland_abatement_fgas" localSheetId="10">[62]Scotland!$EJ$8:$FQ$8</definedName>
    <definedName name="scotland_abatement_fgas" localSheetId="0">[63]Scotland!$EJ$8:$FQ$8</definedName>
    <definedName name="scotland_abatement_fgas">[65]Scotland!$DA$8:$EH$8</definedName>
    <definedName name="scotland_abatement_indirect" localSheetId="10">[62]Scotland!$FR$8:$GY$8</definedName>
    <definedName name="scotland_abatement_indirect" localSheetId="0">[63]Scotland!$FR$8:$GY$8</definedName>
    <definedName name="scotland_abatement_indirect">[64]Scotland!$FR$8:$GY$8</definedName>
    <definedName name="scotland_abatement_n20">[65]Scotland!$BS$8:$CZ$8</definedName>
    <definedName name="scotland_abatement_n2o" localSheetId="10">[62]Scotland!$DB$8:$EI$8</definedName>
    <definedName name="scotland_abatement_n2o" localSheetId="0">[63]Scotland!$DB$8:$EI$8</definedName>
    <definedName name="scotland_abatement_n2o">[64]Scotland!$DB$8:$EI$8</definedName>
    <definedName name="scotland_demand_change_ccs" localSheetId="10">[62]Scotland!$RN$8:$SU$8</definedName>
    <definedName name="scotland_demand_change_ccs" localSheetId="0">[63]Scotland!$RN$8:$SU$8</definedName>
    <definedName name="scotland_demand_change_ccs">[64]Scotland!$RN$8:$SU$8</definedName>
    <definedName name="scotland_demand_change_electricity" localSheetId="10">[62]Scotland!$IJ$8:$JQ$8</definedName>
    <definedName name="scotland_demand_change_electricity" localSheetId="0">[63]Scotland!$IJ$8:$JQ$8</definedName>
    <definedName name="scotland_demand_change_electricity">[64]Scotland!$IJ$8:$JQ$8</definedName>
    <definedName name="scotland_demand_change_finalbioenergy" localSheetId="10">[62]Scotland!$OX$8:$QE$8</definedName>
    <definedName name="scotland_demand_change_finalbioenergy" localSheetId="0">[63]Scotland!$OX$8:$QE$8</definedName>
    <definedName name="scotland_demand_change_finalbioenergy">[64]Scotland!$OX$8:$QE$8</definedName>
    <definedName name="scotland_demand_change_gas" localSheetId="10">[62]Scotland!$JR$8:$KY$8</definedName>
    <definedName name="scotland_demand_change_gas" localSheetId="0">[63]Scotland!$JR$8:$KY$8</definedName>
    <definedName name="scotland_demand_change_gas">[64]Scotland!$JR$8:$KY$8</definedName>
    <definedName name="scotland_demand_change_h2" localSheetId="10">[62]Scotland!$QF$8:$RM$8</definedName>
    <definedName name="scotland_demand_change_h2" localSheetId="0">[63]Scotland!$QF$8:$RM$8</definedName>
    <definedName name="scotland_demand_change_h2">[64]Scotland!$QF$8:$RM$8</definedName>
    <definedName name="scotland_demand_change_nonbiowaste" localSheetId="10">[62]Scotland!$NP$8:$OW$8</definedName>
    <definedName name="scotland_demand_change_nonbiowaste" localSheetId="0">[63]Scotland!$NP$8:$OW$8</definedName>
    <definedName name="scotland_demand_change_nonbiowaste">[64]Scotland!$NP$8:$OW$8</definedName>
    <definedName name="scotland_demand_change_petroleum" localSheetId="10">[62]Scotland!$KZ$8:$MG$8</definedName>
    <definedName name="scotland_demand_change_petroleum" localSheetId="0">[63]Scotland!$KZ$8:$MG$8</definedName>
    <definedName name="scotland_demand_change_petroleum">[64]Scotland!$KZ$8:$MG$8</definedName>
    <definedName name="scotland_demand_change_primarybioenergy">[70]Scotland!$NP$8:$OW$8</definedName>
    <definedName name="scotland_demand_change_solidfuel" localSheetId="10">[62]Scotland!$MH$8:$NO$8</definedName>
    <definedName name="scotland_demand_change_solidfuel" localSheetId="0">[63]Scotland!$MH$8:$NO$8</definedName>
    <definedName name="scotland_demand_change_solidfuel">[64]Scotland!$MH$8:$NO$8</definedName>
    <definedName name="scotland_investment_change" localSheetId="10">[62]Scotland!$VM$8:$WT$8</definedName>
    <definedName name="scotland_investment_change" localSheetId="0">[63]Scotland!$VM$8:$WT$8</definedName>
    <definedName name="scotland_investment_change">[64]Scotland!$VM$8:$WT$8</definedName>
    <definedName name="scotland_opex" localSheetId="10">#REF!</definedName>
    <definedName name="scotland_opex" localSheetId="0">#REF!</definedName>
    <definedName name="scotland_opex" localSheetId="11">#REF!</definedName>
    <definedName name="scotland_opex">#REF!</definedName>
    <definedName name="SCR_LF" localSheetId="0">#REF!</definedName>
    <definedName name="SCR_LF">#REF!</definedName>
    <definedName name="ScrappageIncluded">'[52]Modelling Control'!$E$32</definedName>
    <definedName name="sdf" localSheetId="14">#REF!</definedName>
    <definedName name="sdf" localSheetId="10" hidden="1">{#N/A,#N/A,FALSE,"TMCOMP96";#N/A,#N/A,FALSE,"MAT96";#N/A,#N/A,FALSE,"FANDA96";#N/A,#N/A,FALSE,"INTRAN96";#N/A,#N/A,FALSE,"NAA9697";#N/A,#N/A,FALSE,"ECWEBB";#N/A,#N/A,FALSE,"MFT96";#N/A,#N/A,FALSE,"CTrecon"}</definedName>
    <definedName name="sdf" localSheetId="0" hidden="1">{#N/A,#N/A,FALSE,"TMCOMP96";#N/A,#N/A,FALSE,"MAT96";#N/A,#N/A,FALSE,"FANDA96";#N/A,#N/A,FALSE,"INTRAN96";#N/A,#N/A,FALSE,"NAA9697";#N/A,#N/A,FALSE,"ECWEBB";#N/A,#N/A,FALSE,"MFT96";#N/A,#N/A,FALSE,"CTrecon"}</definedName>
    <definedName name="sdf" localSheetId="11">#REF!</definedName>
    <definedName name="sdf">#REF!</definedName>
    <definedName name="sdff" localSheetId="14" hidden="1">{#N/A,#N/A,FALSE,"TMCOMP96";#N/A,#N/A,FALSE,"MAT96";#N/A,#N/A,FALSE,"FANDA96";#N/A,#N/A,FALSE,"INTRAN96";#N/A,#N/A,FALSE,"NAA9697";#N/A,#N/A,FALSE,"ECWEBB";#N/A,#N/A,FALSE,"MFT96";#N/A,#N/A,FALSE,"CTrecon"}</definedName>
    <definedName name="sdff" localSheetId="10" hidden="1">{#N/A,#N/A,FALSE,"TMCOMP96";#N/A,#N/A,FALSE,"MAT96";#N/A,#N/A,FALSE,"FANDA96";#N/A,#N/A,FALSE,"INTRAN96";#N/A,#N/A,FALSE,"NAA9697";#N/A,#N/A,FALSE,"ECWEBB";#N/A,#N/A,FALSE,"MFT96";#N/A,#N/A,FALSE,"CTrecon"}</definedName>
    <definedName name="sdff" localSheetId="0" hidden="1">{#N/A,#N/A,FALSE,"TMCOMP96";#N/A,#N/A,FALSE,"MAT96";#N/A,#N/A,FALSE,"FANDA96";#N/A,#N/A,FALSE,"INTRAN96";#N/A,#N/A,FALSE,"NAA9697";#N/A,#N/A,FALSE,"ECWEBB";#N/A,#N/A,FALSE,"MFT96";#N/A,#N/A,FALSE,"CTrecon"}</definedName>
    <definedName name="sdff" localSheetId="11" hidden="1">{#N/A,#N/A,FALSE,"TMCOMP96";#N/A,#N/A,FALSE,"MAT96";#N/A,#N/A,FALSE,"FANDA96";#N/A,#N/A,FALSE,"INTRAN96";#N/A,#N/A,FALSE,"NAA9697";#N/A,#N/A,FALSE,"ECWEBB";#N/A,#N/A,FALSE,"MFT96";#N/A,#N/A,FALSE,"CTrecon"}</definedName>
    <definedName name="sdff" hidden="1">{#N/A,#N/A,FALSE,"TMCOMP96";#N/A,#N/A,FALSE,"MAT96";#N/A,#N/A,FALSE,"FANDA96";#N/A,#N/A,FALSE,"INTRAN96";#N/A,#N/A,FALSE,"NAA9697";#N/A,#N/A,FALSE,"ECWEBB";#N/A,#N/A,FALSE,"MFT96";#N/A,#N/A,FALSE,"CTrecon"}</definedName>
    <definedName name="sdfg" localSheetId="0" hidden="1">{#N/A,#N/A,FALSE,"TMCOMP96";#N/A,#N/A,FALSE,"MAT96";#N/A,#N/A,FALSE,"FANDA96";#N/A,#N/A,FALSE,"INTRAN96";#N/A,#N/A,FALSE,"NAA9697";#N/A,#N/A,FALSE,"ECWEBB";#N/A,#N/A,FALSE,"MFT96";#N/A,#N/A,FALSE,"CTrecon"}</definedName>
    <definedName name="sdfg" hidden="1">{#N/A,#N/A,FALSE,"TMCOMP96";#N/A,#N/A,FALSE,"MAT96";#N/A,#N/A,FALSE,"FANDA96";#N/A,#N/A,FALSE,"INTRAN96";#N/A,#N/A,FALSE,"NAA9697";#N/A,#N/A,FALSE,"ECWEBB";#N/A,#N/A,FALSE,"MFT96";#N/A,#N/A,FALSE,"CTrecon"}</definedName>
    <definedName name="sdfgd" hidden="1">#REF!</definedName>
    <definedName name="sdfgdfg" localSheetId="0" hidden="1">{#N/A,#N/A,FALSE,"TMCOMP96";#N/A,#N/A,FALSE,"MAT96";#N/A,#N/A,FALSE,"FANDA96";#N/A,#N/A,FALSE,"INTRAN96";#N/A,#N/A,FALSE,"NAA9697";#N/A,#N/A,FALSE,"ECWEBB";#N/A,#N/A,FALSE,"MFT96";#N/A,#N/A,FALSE,"CTrecon"}</definedName>
    <definedName name="sdfgdfg" hidden="1">{#N/A,#N/A,FALSE,"TMCOMP96";#N/A,#N/A,FALSE,"MAT96";#N/A,#N/A,FALSE,"FANDA96";#N/A,#N/A,FALSE,"INTRAN96";#N/A,#N/A,FALSE,"NAA9697";#N/A,#N/A,FALSE,"ECWEBB";#N/A,#N/A,FALSE,"MFT96";#N/A,#N/A,FALSE,"CTrecon"}</definedName>
    <definedName name="sdfgds" localSheetId="0" hidden="1">{#N/A,#N/A,FALSE,"TMCOMP96";#N/A,#N/A,FALSE,"MAT96";#N/A,#N/A,FALSE,"FANDA96";#N/A,#N/A,FALSE,"INTRAN96";#N/A,#N/A,FALSE,"NAA9697";#N/A,#N/A,FALSE,"ECWEBB";#N/A,#N/A,FALSE,"MFT96";#N/A,#N/A,FALSE,"CTrecon"}</definedName>
    <definedName name="sdfgds" hidden="1">{#N/A,#N/A,FALSE,"TMCOMP96";#N/A,#N/A,FALSE,"MAT96";#N/A,#N/A,FALSE,"FANDA96";#N/A,#N/A,FALSE,"INTRAN96";#N/A,#N/A,FALSE,"NAA9697";#N/A,#N/A,FALSE,"ECWEBB";#N/A,#N/A,FALSE,"MFT96";#N/A,#N/A,FALSE,"CTrecon"}</definedName>
    <definedName name="sdfgfdg" hidden="1">#REF!</definedName>
    <definedName name="sdgshdg" localSheetId="0" hidden="1">{#N/A,#N/A,FALSE,"TMCOMP96";#N/A,#N/A,FALSE,"MAT96";#N/A,#N/A,FALSE,"FANDA96";#N/A,#N/A,FALSE,"INTRAN96";#N/A,#N/A,FALSE,"NAA9697";#N/A,#N/A,FALSE,"ECWEBB";#N/A,#N/A,FALSE,"MFT96";#N/A,#N/A,FALSE,"CTrecon"}</definedName>
    <definedName name="sdgshdg" hidden="1">{#N/A,#N/A,FALSE,"TMCOMP96";#N/A,#N/A,FALSE,"MAT96";#N/A,#N/A,FALSE,"FANDA96";#N/A,#N/A,FALSE,"INTRAN96";#N/A,#N/A,FALSE,"NAA9697";#N/A,#N/A,FALSE,"ECWEBB";#N/A,#N/A,FALSE,"MFT96";#N/A,#N/A,FALSE,"CTrecon"}</definedName>
    <definedName name="SDRfifteen" localSheetId="0">'[226]Overarching assumptions'!$B$455:$P$455</definedName>
    <definedName name="SDRfifteen">'[227]Overarching assumptions'!$B$455:$P$455</definedName>
    <definedName name="se">'[228]Emissions data'!$C$476:$AA$486</definedName>
    <definedName name="seas1" localSheetId="0">#REF!</definedName>
    <definedName name="seas1">#REF!</definedName>
    <definedName name="seas2" localSheetId="0">#REF!</definedName>
    <definedName name="seas2">#REF!</definedName>
    <definedName name="seas3" localSheetId="0">#REF!</definedName>
    <definedName name="seas3">#REF!</definedName>
    <definedName name="seas4" localSheetId="0">#REF!</definedName>
    <definedName name="seas4">#REF!</definedName>
    <definedName name="Season" localSheetId="10">#REF!</definedName>
    <definedName name="Season" localSheetId="0">#REF!</definedName>
    <definedName name="Season" localSheetId="11">#REF!</definedName>
    <definedName name="Season">#REF!</definedName>
    <definedName name="second" localSheetId="10">[77]Units!$E$28</definedName>
    <definedName name="second" localSheetId="0">[77]Units!$E$28</definedName>
    <definedName name="second">[24]Units!$E$19</definedName>
    <definedName name="Sector" localSheetId="10">[198]Validation!$H$6+[198]Validation!$H$4:$H$5</definedName>
    <definedName name="Sector" localSheetId="0">#REF!</definedName>
    <definedName name="Sector" localSheetId="11">#REF!</definedName>
    <definedName name="Sector">#REF!</definedName>
    <definedName name="SectorNAEIallocations">'[52]Industry Emissions Scope'!$AK$18:$BM$18</definedName>
    <definedName name="Sectors" localSheetId="10">#REF!</definedName>
    <definedName name="Sectors" localSheetId="0">#REF!</definedName>
    <definedName name="Sectors" hidden="1">[229]Sectors!$A$1:$A$25</definedName>
    <definedName name="SectorSICREEEMap">[52]!REEESectorMap[#Data]</definedName>
    <definedName name="Security_Classification_Options" localSheetId="14">#REF!</definedName>
    <definedName name="Security_Classification_Options" localSheetId="10">'[130]E - Lookups'!$B$26:$B$29</definedName>
    <definedName name="Security_Classification_Options" localSheetId="0">'[130]E - Lookups'!$B$26:$B$29</definedName>
    <definedName name="Security_Classification_Options" localSheetId="11">#REF!</definedName>
    <definedName name="Security_Classification_Options">#REF!</definedName>
    <definedName name="SecurityClassification" localSheetId="14">#REF!</definedName>
    <definedName name="SecurityClassification" localSheetId="10">'[130]E - Summary Page'!$C$6</definedName>
    <definedName name="SecurityClassification" localSheetId="0">'[130]E - Summary Page'!$C$6</definedName>
    <definedName name="SecurityClassification" localSheetId="11">#REF!</definedName>
    <definedName name="SecurityClassification">#REF!</definedName>
    <definedName name="selected_pathway">'[230]DATA TABLES (for summary)'!$D$4</definedName>
    <definedName name="selected_scenario">'[230]DATA TABLES (for summary)'!$M$4</definedName>
    <definedName name="Selected_Site_ID">'[52]NPV in defined years'!$C$8</definedName>
    <definedName name="Selected_Site_NrProcesses">'[52]NPV in defined years'!$E$8</definedName>
    <definedName name="Selected_Site_Sector">'[52]NPV in defined years'!$D$8</definedName>
    <definedName name="SensitisedMode">[44]SensitVBA!$B$3</definedName>
    <definedName name="SensitisedValue">[44]SensitVBA!$B$5</definedName>
    <definedName name="SensitivityType">[44]SensitVBA!$B$4</definedName>
    <definedName name="Services__BOIL_CO2_COEF">'[37]Model Outputs'!#REF!</definedName>
    <definedName name="Services__BOIL_FIN_DEM">[36]Values!$A$2450:$BW$2450</definedName>
    <definedName name="Services__BOIL_FIN_MTH">[36]Values!$A$2451:$BW$2451</definedName>
    <definedName name="Services__BOIL_INT_DEM">[36]Values!$A$2452:$BW$2452</definedName>
    <definedName name="Services__BOIL_TOT_DEM">[36]Values!$A$2454:$BW$2454</definedName>
    <definedName name="Services__COAL_CO2">[36]Values!$A$2455:$BW$2455</definedName>
    <definedName name="Services__COAL_CO2_COEF" localSheetId="10">'[37]Model Outputs'!#REF!</definedName>
    <definedName name="Services__COAL_CO2_COEF" localSheetId="0">'[37]Model Outputs'!#REF!</definedName>
    <definedName name="Services__COAL_CO2_COEF">[36]Values!$A$2456:$BW$2456</definedName>
    <definedName name="Services__COAL_FIN_DEM">[36]Values!$A$2457:$BW$2457</definedName>
    <definedName name="Services__COAL_FIN_MTH">[36]Values!$A$2458:$BW$2458</definedName>
    <definedName name="Services__COAL_INT_DEM">[36]Values!$A$2459:$BW$2459</definedName>
    <definedName name="Services__COAL_TOT_DEM">[36]Values!$A$2461:$BW$2461</definedName>
    <definedName name="Services__COKE_FIN_DEM">[36]Values!$A$2462:$BW$2462</definedName>
    <definedName name="Services__COKE_FIN_MTH">[36]Values!$A$2463:$BW$2463</definedName>
    <definedName name="Services__DEMSHARE_BOIL">[36]Values!$A$2465:$BW$2465</definedName>
    <definedName name="Services__DEMSHARE_FOIL">[36]Values!$A$2466:$BW$2466</definedName>
    <definedName name="Services__DEMSHARE_GOIL">[36]Values!$A$2467:$BW$2467</definedName>
    <definedName name="Services__EFFECTIV_OWNGEN">[36]Values!$A$2468:$BW$2468</definedName>
    <definedName name="Services__ELEC_FIN_DEM">[36]Values!$A$2469:$BW$2469</definedName>
    <definedName name="Services__ELEC_FIN_TWH">[36]Values!$A$2470:$BW$2470</definedName>
    <definedName name="Services__ELEC_INT_DEM">[36]Values!$A$2471:$BW$2471</definedName>
    <definedName name="Services__ELEC_OWNGEN_GWH">[36]Values!$A$2472:$BW$2472</definedName>
    <definedName name="SERVICES__FFE_emissions">[36]Values!$A$2474:$BW$2474</definedName>
    <definedName name="SERVICES__FFE_SHARE">[36]Values!$A$2476:$BW$2476</definedName>
    <definedName name="Services__FOIL_CO2_COEF" localSheetId="10">'[37]Model Outputs'!#REF!</definedName>
    <definedName name="Services__FOIL_CO2_COEF" localSheetId="0">'[37]Model Outputs'!#REF!</definedName>
    <definedName name="Services__FOIL_CO2_COEF">[36]Values!$A$2478:$BW$2478</definedName>
    <definedName name="Services__FOIL_FIN_DEM">[36]Values!$A$2479:$BW$2479</definedName>
    <definedName name="Services__FOIL_FIN_MTH">[36]Values!$A$2480:$BW$2480</definedName>
    <definedName name="Services__FOIL_FIN_MTN">[36]Values!$A$2481:$BW$2481</definedName>
    <definedName name="Services__FOIL_INT_DEM">[36]Values!$A$2482:$BW$2482</definedName>
    <definedName name="Services__FOIL_TOT_DEM">[36]Values!$A$2484:$BW$2484</definedName>
    <definedName name="Services__GAS_CO2">[36]Values!$A$2485:$BW$2485</definedName>
    <definedName name="Services__GAS_CO2_COEF" localSheetId="10">'[37]Model Outputs'!#REF!</definedName>
    <definedName name="Services__GAS_CO2_COEF" localSheetId="0">'[37]Model Outputs'!#REF!</definedName>
    <definedName name="Services__GAS_CO2_COEF">[36]Values!$A$2486:$BW$2486</definedName>
    <definedName name="Services__GOIL_CO2_COEF" localSheetId="10">'[37]Model Outputs'!#REF!</definedName>
    <definedName name="Services__GOIL_CO2_COEF" localSheetId="0">'[37]Model Outputs'!#REF!</definedName>
    <definedName name="Services__GOIL_CO2_COEF">[36]Values!$A$2488:$BW$2488</definedName>
    <definedName name="Services__GOIL_FIN_DEM">[36]Values!$A$2489:$BW$2489</definedName>
    <definedName name="Services__GOIL_FIN_MTH">[36]Values!$A$2490:$BW$2490</definedName>
    <definedName name="Services__GOIL_FIN_MTN">[36]Values!$A$2491:$BW$2491</definedName>
    <definedName name="Services__GOIL_INT_DEM">[36]Values!$A$2492:$BW$2492</definedName>
    <definedName name="Services__GOIL_TOT_DEM">[36]Values!$A$2494:$BW$2494</definedName>
    <definedName name="Services__OIL_CO2">[36]Values!$A$2498:$BW$2498</definedName>
    <definedName name="Services__OSF_CO2_COEF" localSheetId="0">'[37]Model Outputs'!#REF!</definedName>
    <definedName name="Services__OSF_CO2_COEF">'[37]Model Outputs'!#REF!</definedName>
    <definedName name="Services__OWNGEN_CAPACITY">[36]Values!$A$2499:$BW$2499</definedName>
    <definedName name="Services__OWNGEN_COAL">[36]Values!$A$2500:$BW$2500</definedName>
    <definedName name="Services__OWNGEN_EFF">[36]Values!$A$2502:$BW$2502</definedName>
    <definedName name="Services__OWNGEN_FOIL">[36]Values!$A$2503:$BW$2503</definedName>
    <definedName name="Services__OWNGEN_GAS">[36]Values!$A$2504:$BW$2504</definedName>
    <definedName name="Services__OWNGEN_GAS_MTH">[36]Values!$A$2505:$BW$2505</definedName>
    <definedName name="Services__OWNGEN_GOIL">[36]Values!$A$2506:$BW$2506</definedName>
    <definedName name="Services__RENS_FIN_DEM">[36]Values!$A$2507:$BW$2507</definedName>
    <definedName name="Services__RENS_KTOE">[36]Values!$A$2508:$BW$2508</definedName>
    <definedName name="Services__RENS_TOT_DEM">[36]Values!$A$2509:$BW$2509</definedName>
    <definedName name="Services__TOTAL_CO2">[36]Values!$A$2510:$BW$2510</definedName>
    <definedName name="SERVICES__TRADED_CO2">[36]Values!$A$2511:$BW$2511</definedName>
    <definedName name="SERVICES__TRADED_SHARE">[36]Values!$A$2512:$BW$2512</definedName>
    <definedName name="SFactor2">[17]Transport!$K$3</definedName>
    <definedName name="SFactor3">[17]Transport!$K$4</definedName>
    <definedName name="sfad" localSheetId="14" hidden="1">{#N/A,#N/A,FALSE,"TMCOMP96";#N/A,#N/A,FALSE,"MAT96";#N/A,#N/A,FALSE,"FANDA96";#N/A,#N/A,FALSE,"INTRAN96";#N/A,#N/A,FALSE,"NAA9697";#N/A,#N/A,FALSE,"ECWEBB";#N/A,#N/A,FALSE,"MFT96";#N/A,#N/A,FALSE,"CTrecon"}</definedName>
    <definedName name="sfad" localSheetId="10" hidden="1">{#N/A,#N/A,FALSE,"TMCOMP96";#N/A,#N/A,FALSE,"MAT96";#N/A,#N/A,FALSE,"FANDA96";#N/A,#N/A,FALSE,"INTRAN96";#N/A,#N/A,FALSE,"NAA9697";#N/A,#N/A,FALSE,"ECWEBB";#N/A,#N/A,FALSE,"MFT96";#N/A,#N/A,FALSE,"CTrecon"}</definedName>
    <definedName name="sfad" localSheetId="0" hidden="1">{#N/A,#N/A,FALSE,"TMCOMP96";#N/A,#N/A,FALSE,"MAT96";#N/A,#N/A,FALSE,"FANDA96";#N/A,#N/A,FALSE,"INTRAN96";#N/A,#N/A,FALSE,"NAA9697";#N/A,#N/A,FALSE,"ECWEBB";#N/A,#N/A,FALSE,"MFT96";#N/A,#N/A,FALSE,"CTrecon"}</definedName>
    <definedName name="sfad" localSheetId="11" hidden="1">{#N/A,#N/A,FALSE,"TMCOMP96";#N/A,#N/A,FALSE,"MAT96";#N/A,#N/A,FALSE,"FANDA96";#N/A,#N/A,FALSE,"INTRAN96";#N/A,#N/A,FALSE,"NAA9697";#N/A,#N/A,FALSE,"ECWEBB";#N/A,#N/A,FALSE,"MFT96";#N/A,#N/A,FALSE,"CTrecon"}</definedName>
    <definedName name="sfad" hidden="1">{#N/A,#N/A,FALSE,"TMCOMP96";#N/A,#N/A,FALSE,"MAT96";#N/A,#N/A,FALSE,"FANDA96";#N/A,#N/A,FALSE,"INTRAN96";#N/A,#N/A,FALSE,"NAA9697";#N/A,#N/A,FALSE,"ECWEBB";#N/A,#N/A,FALSE,"MFT96";#N/A,#N/A,FALSE,"CTrecon"}</definedName>
    <definedName name="sheep">[80]Rates!$G$16</definedName>
    <definedName name="sheet1">#REF!</definedName>
    <definedName name="ShortTermIntRate">[44]Input_Main!$L$402</definedName>
    <definedName name="SHROPS">#REF!</definedName>
    <definedName name="SI.prefix" localSheetId="10">[22]!Units.PowersOfTen[Reference]</definedName>
    <definedName name="SI.prefix" localSheetId="0">[22]!Units.PowersOfTen[Reference]</definedName>
    <definedName name="SI.prefix">#REF!</definedName>
    <definedName name="Site_CCS_Options">'[52]NPV in defined years'!$H$8</definedName>
    <definedName name="Site_Defined_Point_CO2">'[52]NPV in defined years'!$C$23</definedName>
    <definedName name="Site_Defined_Point_H2">'[52]NPV in defined years'!$C$26</definedName>
    <definedName name="Site_Distance_CO2">'[52]NPV in defined years'!$D$23</definedName>
    <definedName name="Site_Distance_H2">'[52]NPV in defined years'!$D$26</definedName>
    <definedName name="Site_FFPFE_Options">'[52]NPV in defined years'!$I$8</definedName>
    <definedName name="Site_FS_Newbuild_Options">'[52]NPV in defined years'!$F$8</definedName>
    <definedName name="Site_FS_Retrofit_options">'[52]NPV in defined years'!$G$8</definedName>
    <definedName name="Site_FSNewbuild_Options">'[52]NPV in defined years'!$F$8</definedName>
    <definedName name="Site_H2_Grid_Connection_Year">'[52]NPV in defined years'!$C$29</definedName>
    <definedName name="SiteSectorProcessStartID">'[52]NPV in defined years'!$C$11</definedName>
    <definedName name="size" localSheetId="10">[59]Consumption!$AQ$7:$AQ$9</definedName>
    <definedName name="size" localSheetId="0">[60]Consumption!$AQ$7:$AQ$9</definedName>
    <definedName name="size">[61]Consumption!$AQ$7:$AQ$9</definedName>
    <definedName name="SM">'[71]Source Numbers for Master Lists'!$B$62:$B$66</definedName>
    <definedName name="Small_Gens_LU">'[179]Small Gens Tariff'!$A$2:$M$2</definedName>
    <definedName name="Smart_Meters">'[71]Source Numbers for Master Lists'!#REF!</definedName>
    <definedName name="SMOld">'[71]Source Numbers for Master Lists'!#REF!</definedName>
    <definedName name="SMPcent">'[71]Source Numbers for Master Lists'!#REF!</definedName>
    <definedName name="SMPercent">'[71]Source Numbers for Master Lists'!#REF!</definedName>
    <definedName name="Smry_AnchQD1">[44]Smry!$I$32</definedName>
    <definedName name="Smry_AnchQD2">[44]Smry!$AB$27</definedName>
    <definedName name="social_discount" localSheetId="10">#REF!</definedName>
    <definedName name="social_discount" localSheetId="0">'[42]6CB new build'!$D$2</definedName>
    <definedName name="Social_discount">'[112]All roadmap meas - Headwinds'!$M$1</definedName>
    <definedName name="social_discount_rate">[231]Options!$B$7</definedName>
    <definedName name="social_discount_rate_less30">[82]Options!$B$7</definedName>
    <definedName name="social_discount_rate_more30">[82]Options!$B$8</definedName>
    <definedName name="solid_dom" localSheetId="10">[192]em_factors!$D$35</definedName>
    <definedName name="solid_dom" localSheetId="0">[192]em_factors!$D$35</definedName>
    <definedName name="solid_dom">[161]em_factors!$D$35</definedName>
    <definedName name="solid_ind" localSheetId="10">[192]em_factors!$D$39</definedName>
    <definedName name="solid_ind" localSheetId="0">[192]em_factors!$D$39</definedName>
    <definedName name="solid_ind">[161]em_factors!$D$39</definedName>
    <definedName name="solid_nond" localSheetId="10">[192]em_factors!$D$36</definedName>
    <definedName name="solid_nond" localSheetId="0">[192]em_factors!$D$36</definedName>
    <definedName name="solid_nond">[161]em_factors!$D$36</definedName>
    <definedName name="Solids.FC">[138]Solids!$AA$26:$AZ$26</definedName>
    <definedName name="Solids_ND_EF" localSheetId="0">'[131]Overarching assumptions'!#REF!</definedName>
    <definedName name="Solids_ND_EF">'[132]Overarching assumptions'!#REF!</definedName>
    <definedName name="solver_adj" hidden="1">#N/A</definedName>
    <definedName name="solver_lhs1" hidden="1">#REF!</definedName>
    <definedName name="solver_lhs2" localSheetId="0" hidden="1">#REF!</definedName>
    <definedName name="solver_lhs2" hidden="1">#REF!</definedName>
    <definedName name="solver_lhs3" localSheetId="0" hidden="1">#REF!</definedName>
    <definedName name="solver_lhs3" hidden="1">#REF!</definedName>
    <definedName name="solver_lhs4" localSheetId="0" hidden="1">#REF!</definedName>
    <definedName name="solver_lhs4" hidden="1">#REF!</definedName>
    <definedName name="solver_num" hidden="1">1</definedName>
    <definedName name="solver_opt" localSheetId="0"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OMERSET">#REF!</definedName>
    <definedName name="SOPolicyOptions" localSheetId="0">#REF!</definedName>
    <definedName name="SOPolicyOptions">#REF!</definedName>
    <definedName name="source" localSheetId="10">'[114]Source Data'!$A$1:$H$6272</definedName>
    <definedName name="source" localSheetId="0">'[115]Source Data'!$A$1:$H$6272</definedName>
    <definedName name="source">'[116]Source Data'!$A$1:$H$6272</definedName>
    <definedName name="Source05">'[118]2005s'!$C$7:$AZ$441</definedName>
    <definedName name="Source06">'[118]2006s'!$C$7:$AZ$441</definedName>
    <definedName name="Source07">'[118]2007s'!$C$7:$AZ$440</definedName>
    <definedName name="Source08">'[118]2008s'!$D$7:$BA$441</definedName>
    <definedName name="SourceActivityCombinations" localSheetId="14">#REF!</definedName>
    <definedName name="SourceActivityCombinations" localSheetId="10">#REF!</definedName>
    <definedName name="SourceActivityCombinations" localSheetId="0">#REF!</definedName>
    <definedName name="SourceActivityCombinations" localSheetId="11">#REF!</definedName>
    <definedName name="SourceActivityCombinations">#REF!</definedName>
    <definedName name="SourceVal" localSheetId="0">#REF!</definedName>
    <definedName name="SourceVal">#REF!</definedName>
    <definedName name="space">[80]Rates!$G$7</definedName>
    <definedName name="spacep">[80]Rates!$G$31</definedName>
    <definedName name="spacetherm">[80]Rates!$G$32</definedName>
    <definedName name="SparkSpreadEfficiency" localSheetId="10">'[30]Spark and Dark Spreads'!$C$6</definedName>
    <definedName name="SparkSpreadEfficiency" localSheetId="0">'[31]Spark and Dark Spreads'!$C$6</definedName>
    <definedName name="SparkSpreadEfficiency">'[32]Spark and Dark Spreads'!$C$6</definedName>
    <definedName name="spg_bg">'[97]AR assumptions'!$I$3</definedName>
    <definedName name="spg_edf">'[97]AR assumptions'!$I$4</definedName>
    <definedName name="spg_eon">'[97]AR assumptions'!$I$5</definedName>
    <definedName name="spg_npower">'[97]AR assumptions'!$I$6</definedName>
    <definedName name="spg_SP">'[97]AR assumptions'!$I$8</definedName>
    <definedName name="spg_sse">'[97]AR assumptions'!$I$7</definedName>
    <definedName name="spot">[80]Rates!$G$3</definedName>
    <definedName name="sq_metre">[24]Units!$E$77</definedName>
    <definedName name="SRMC" localSheetId="0">#REF!</definedName>
    <definedName name="SRMC">#REF!</definedName>
    <definedName name="ss" localSheetId="0">#REF!</definedName>
    <definedName name="ss">#REF!</definedName>
    <definedName name="ssss" localSheetId="0">#REF!</definedName>
    <definedName name="ssss">#REF!</definedName>
    <definedName name="ssssssssss" localSheetId="0">#REF!</definedName>
    <definedName name="ssssssssss">#REF!</definedName>
    <definedName name="ST_DMR">[44]Input_Main!$K$402</definedName>
    <definedName name="Stacked" localSheetId="11" hidden="1">#REF!</definedName>
    <definedName name="Stacked" hidden="1">#REF!</definedName>
    <definedName name="STAFFS">#REF!</definedName>
    <definedName name="Start_year">'[52]Modelling Control'!$S$8</definedName>
    <definedName name="StartDate" localSheetId="0">#REF!</definedName>
    <definedName name="StartDate">#REF!</definedName>
    <definedName name="StartYear">'[139]Annual cost and CO2'!$V$7</definedName>
    <definedName name="StartYearConstraints">'[52]Constraints and Convergence'!$ET$9</definedName>
    <definedName name="StartYearNPV">'[52]NPV in defined years'!$C$46</definedName>
    <definedName name="state_options">[232]Controls!$C$4:$C$14</definedName>
    <definedName name="Status_Checking" localSheetId="14">#REF!</definedName>
    <definedName name="Status_Checking" localSheetId="10">#REF!</definedName>
    <definedName name="Status_Checking" localSheetId="0">#REF!</definedName>
    <definedName name="Status_Checking" localSheetId="11">#REF!</definedName>
    <definedName name="Status_Checking">#REF!</definedName>
    <definedName name="Status_Overall" localSheetId="14">#REF!</definedName>
    <definedName name="Status_Overall" localSheetId="10">[186]Lookups!$D$7:$D$18</definedName>
    <definedName name="Status_Overall" localSheetId="0">[186]Lookups!$D$7:$D$18</definedName>
    <definedName name="Status_Overall" localSheetId="11">#REF!</definedName>
    <definedName name="Status_Overall">#REF!</definedName>
    <definedName name="Status_Update" localSheetId="14">#REF!</definedName>
    <definedName name="Status_Update" localSheetId="10">#REF!</definedName>
    <definedName name="Status_Update" localSheetId="0">#REF!</definedName>
    <definedName name="Status_Update" localSheetId="11">#REF!</definedName>
    <definedName name="Status_Update">#REF!</definedName>
    <definedName name="Storage.ELEC_DEMAND" localSheetId="0">#REF!</definedName>
    <definedName name="Storage.ELEC_DEMAND">#REF!</definedName>
    <definedName name="Storage.ELEC_SUPPLY" localSheetId="0">#REF!</definedName>
    <definedName name="Storage.ELEC_SUPPLY">#REF!</definedName>
    <definedName name="Storage.GROSS_ELEC_SUPPLY" localSheetId="0">#REF!</definedName>
    <definedName name="Storage.GROSS_ELEC_SUPPLY">#REF!</definedName>
    <definedName name="Storage.OWN_USE" localSheetId="0">#REF!</definedName>
    <definedName name="Storage.OWN_USE">#REF!</definedName>
    <definedName name="Storage.REQT" localSheetId="0">#REF!</definedName>
    <definedName name="Storage.REQT">#REF!</definedName>
    <definedName name="StrategicReserve_Capacity" localSheetId="10">'[30]Strategic Reserve'!$C$9</definedName>
    <definedName name="StrategicReserve_Capacity" localSheetId="0">'[31]Strategic Reserve'!$C$9</definedName>
    <definedName name="StrategicReserve_Capacity">'[32]Strategic Reserve'!$C$9</definedName>
    <definedName name="StrategicReserve_Price" localSheetId="10">'[30]Strategic Reserve'!$D$9</definedName>
    <definedName name="StrategicReserve_Price" localSheetId="0">'[31]Strategic Reserve'!$D$9</definedName>
    <definedName name="StrategicReserve_Price">'[32]Strategic Reserve'!$D$9</definedName>
    <definedName name="StrategicReserve_Year" localSheetId="10">'[30]Strategic Reserve'!$B$9</definedName>
    <definedName name="StrategicReserve_Year" localSheetId="0">'[31]Strategic Reserve'!$B$9</definedName>
    <definedName name="StrategicReserve_Year">'[32]Strategic Reserve'!$B$9</definedName>
    <definedName name="Strike_Price_for_year_YYYY" localSheetId="0">#REF!</definedName>
    <definedName name="Strike_Price_for_year_YYYY">#REF!</definedName>
    <definedName name="Strike_Price_Optimised_for_hurdle_rate" localSheetId="0">#REF!</definedName>
    <definedName name="Strike_Price_Optimised_for_hurdle_rate">#REF!</definedName>
    <definedName name="SUFFOLK">#REF!</definedName>
    <definedName name="Sumif_count">'[41]HMT Scorecard (Inputs)'!$A$509</definedName>
    <definedName name="SummaryAssumptions_EfWRes" localSheetId="10">[86]Lists!$O$5</definedName>
    <definedName name="SummaryAssumptions_EfWRes" localSheetId="0">[87]Lists!$O$5</definedName>
    <definedName name="SummaryAssumptions_EfWRes">[88]Lists!$O$5</definedName>
    <definedName name="Supplementary_tables">'[41]INPUT - HMT Final scorecard'!$C$5:$C$256</definedName>
    <definedName name="Supplier_Margin" localSheetId="10">'[59]Source Numbers for Master Lists'!$E$26:$E$32</definedName>
    <definedName name="Supplier_Margin" localSheetId="0">'[60]Source Numbers for Master Lists'!$E$26:$E$32</definedName>
    <definedName name="Supplier_Margin">'[61]Source Numbers for Master Lists'!$E$26:$E$32</definedName>
    <definedName name="Supplier_Margin_Industrial" localSheetId="10">'[59]Source Numbers for Master Lists'!$E$35:$E$38</definedName>
    <definedName name="Supplier_Margin_Industrial" localSheetId="0">'[60]Source Numbers for Master Lists'!$E$35:$E$38</definedName>
    <definedName name="Supplier_Margin_Industrial">'[61]Source Numbers for Master Lists'!$E$35:$E$38</definedName>
    <definedName name="SupplierCosts">[101]Parameters!$B$123</definedName>
    <definedName name="SupplyBarrierCost_L">'[23]Supply Barriers'!$A$10:$A$66</definedName>
    <definedName name="SupplyBarrierCost_T" localSheetId="10">'[23]Supply Barriers'!$B$9:$T$9</definedName>
    <definedName name="SupplyBarrierCost_T" localSheetId="0">'[154]Supply Barriers'!$B$9:$T$9</definedName>
    <definedName name="SupplyBarrierCost_T">'[155]Supply Barriers'!$B$9:$T$9</definedName>
    <definedName name="SupplyBarrierCost_TL" localSheetId="10">'[23]Supply Barriers'!$A$9</definedName>
    <definedName name="SupplyBarrierCost_TL" localSheetId="0">'[154]Supply Barriers'!$A$9</definedName>
    <definedName name="SupplyBarrierCost_TL">'[155]Supply Barriers'!$A$9</definedName>
    <definedName name="SURREY">#REF!</definedName>
    <definedName name="Swing" localSheetId="0">'[117]Field Data 2004'!#REF!</definedName>
    <definedName name="Swing">'[117]Field Data 2004'!#REF!</definedName>
    <definedName name="Switch_Biomass_to_Electricity">'[22]Conversion Factors'!$E$59</definedName>
    <definedName name="Switch_Gas_to_Electricity">'[22]Conversion Factors'!$E$57</definedName>
    <definedName name="Switch_Gas_to_Hydrogen">'[22]Conversion Factors'!$E$61</definedName>
    <definedName name="Switch_Petroleum_to_Electricity">'[22]Conversion Factors'!$E$58</definedName>
    <definedName name="Switch_SolidFuel_to_Electricity">'[22]Conversion Factors'!$E$60</definedName>
    <definedName name="T_D_M" localSheetId="10">'[59]Source Numbers for Master Lists'!$E$41:$E$43</definedName>
    <definedName name="T_D_M" localSheetId="0">'[60]Source Numbers for Master Lists'!$E$41:$E$43</definedName>
    <definedName name="T_D_M">'[61]Source Numbers for Master Lists'!$E$41:$E$43</definedName>
    <definedName name="t_Delivery_vehicles" localSheetId="14">#REF!</definedName>
    <definedName name="t_Delivery_vehicles" localSheetId="0">#REF!</definedName>
    <definedName name="t_Delivery_vehicles" localSheetId="11">#REF!</definedName>
    <definedName name="t_Delivery_vehicles">#REF!</definedName>
    <definedName name="t_Heat_and_steam" localSheetId="14">#REF!</definedName>
    <definedName name="t_Heat_and_steam" localSheetId="0">#REF!</definedName>
    <definedName name="t_Heat_and_steam" localSheetId="11">#REF!</definedName>
    <definedName name="t_Heat_and_steam">#REF!</definedName>
    <definedName name="t_Hotel_Stay" localSheetId="14">#REF!</definedName>
    <definedName name="t_Hotel_Stay" localSheetId="0">#REF!</definedName>
    <definedName name="t_Hotel_Stay" localSheetId="11">#REF!</definedName>
    <definedName name="t_Hotel_Stay">#REF!</definedName>
    <definedName name="t_Managed_assets_electricity" localSheetId="0">#REF!</definedName>
    <definedName name="t_Managed_assets_electricity" localSheetId="11">#REF!</definedName>
    <definedName name="t_Managed_assets_electricity">#REF!</definedName>
    <definedName name="t_Outside_of_scopes" localSheetId="0">#REF!</definedName>
    <definedName name="t_Outside_of_scopes" localSheetId="11">#REF!</definedName>
    <definedName name="t_Outside_of_scopes">#REF!</definedName>
    <definedName name="t_Overseas_electricity" localSheetId="0">#REF!</definedName>
    <definedName name="t_Overseas_electricity" localSheetId="11">#REF!</definedName>
    <definedName name="t_Overseas_electricity">#REF!</definedName>
    <definedName name="t_WTT_bioenergy" localSheetId="0">#REF!</definedName>
    <definedName name="t_WTT_bioenergy" localSheetId="11">#REF!</definedName>
    <definedName name="t_WTT_bioenergy">#REF!</definedName>
    <definedName name="t_WTT_business_travel_air" localSheetId="0">#REF!</definedName>
    <definedName name="t_WTT_business_travel_air" localSheetId="11">#REF!</definedName>
    <definedName name="t_WTT_business_travel_air">#REF!</definedName>
    <definedName name="t_WTT_business_travel_sea" localSheetId="0">#REF!</definedName>
    <definedName name="t_WTT_business_travel_sea" localSheetId="11">#REF!</definedName>
    <definedName name="t_WTT_business_travel_sea">#REF!</definedName>
    <definedName name="t_WTT_delivery_freight" localSheetId="0">#REF!</definedName>
    <definedName name="t_WTT_delivery_freight" localSheetId="11">#REF!</definedName>
    <definedName name="t_WTT_delivery_freight">#REF!</definedName>
    <definedName name="t_WTT_electricity" localSheetId="0">#REF!</definedName>
    <definedName name="t_WTT_electricity" localSheetId="11">#REF!</definedName>
    <definedName name="t_WTT_electricity">#REF!</definedName>
    <definedName name="t_WTT_fuels" localSheetId="0">#REF!</definedName>
    <definedName name="t_WTT_fuels" localSheetId="11">#REF!</definedName>
    <definedName name="t_WTT_fuels">#REF!</definedName>
    <definedName name="t_WTT_heat_and_steam" localSheetId="0">#REF!</definedName>
    <definedName name="t_WTT_heat_and_steam" localSheetId="11">#REF!</definedName>
    <definedName name="t_WTT_heat_and_steam">#REF!</definedName>
    <definedName name="t_WTT_passenger_travel_land" localSheetId="0">#REF!</definedName>
    <definedName name="t_WTT_passenger_travel_land" localSheetId="11">#REF!</definedName>
    <definedName name="t_WTT_passenger_travel_land">#REF!</definedName>
    <definedName name="t25Q2" localSheetId="10">#REF!</definedName>
    <definedName name="t25Q2" localSheetId="0">#REF!</definedName>
    <definedName name="t25Q2" localSheetId="11">#REF!</definedName>
    <definedName name="t25Q2">#REF!</definedName>
    <definedName name="t29full" localSheetId="10">#REF!</definedName>
    <definedName name="t29full" localSheetId="0">#REF!</definedName>
    <definedName name="t29full" localSheetId="11">#REF!</definedName>
    <definedName name="t29full">#REF!</definedName>
    <definedName name="T4.9i" localSheetId="14" hidden="1">{#N/A,#N/A,FALSE,"TMCOMP96";#N/A,#N/A,FALSE,"MAT96";#N/A,#N/A,FALSE,"FANDA96";#N/A,#N/A,FALSE,"INTRAN96";#N/A,#N/A,FALSE,"NAA9697";#N/A,#N/A,FALSE,"ECWEBB";#N/A,#N/A,FALSE,"MFT96";#N/A,#N/A,FALSE,"CTrecon"}</definedName>
    <definedName name="T4.9i" localSheetId="10" hidden="1">{#N/A,#N/A,FALSE,"TMCOMP96";#N/A,#N/A,FALSE,"MAT96";#N/A,#N/A,FALSE,"FANDA96";#N/A,#N/A,FALSE,"INTRAN96";#N/A,#N/A,FALSE,"NAA9697";#N/A,#N/A,FALSE,"ECWEBB";#N/A,#N/A,FALSE,"MFT96";#N/A,#N/A,FALSE,"CTrecon"}</definedName>
    <definedName name="T4.9i" localSheetId="0" hidden="1">{#N/A,#N/A,FALSE,"TMCOMP96";#N/A,#N/A,FALSE,"MAT96";#N/A,#N/A,FALSE,"FANDA96";#N/A,#N/A,FALSE,"INTRAN96";#N/A,#N/A,FALSE,"NAA9697";#N/A,#N/A,FALSE,"ECWEBB";#N/A,#N/A,FALSE,"MFT96";#N/A,#N/A,FALSE,"CTrecon"}</definedName>
    <definedName name="T4.9i" localSheetId="11" hidden="1">{#N/A,#N/A,FALSE,"TMCOMP96";#N/A,#N/A,FALSE,"MAT96";#N/A,#N/A,FALSE,"FANDA96";#N/A,#N/A,FALSE,"INTRAN96";#N/A,#N/A,FALSE,"NAA9697";#N/A,#N/A,FALSE,"ECWEBB";#N/A,#N/A,FALSE,"MFT96";#N/A,#N/A,FALSE,"CTrecon"}</definedName>
    <definedName name="T4.9i" hidden="1">{#N/A,#N/A,FALSE,"TMCOMP96";#N/A,#N/A,FALSE,"MAT96";#N/A,#N/A,FALSE,"FANDA96";#N/A,#N/A,FALSE,"INTRAN96";#N/A,#N/A,FALSE,"NAA9697";#N/A,#N/A,FALSE,"ECWEBB";#N/A,#N/A,FALSE,"MFT96";#N/A,#N/A,FALSE,"CTrecon"}</definedName>
    <definedName name="T4.9j" localSheetId="14" hidden="1">{#N/A,#N/A,FALSE,"TMCOMP96";#N/A,#N/A,FALSE,"MAT96";#N/A,#N/A,FALSE,"FANDA96";#N/A,#N/A,FALSE,"INTRAN96";#N/A,#N/A,FALSE,"NAA9697";#N/A,#N/A,FALSE,"ECWEBB";#N/A,#N/A,FALSE,"MFT96";#N/A,#N/A,FALSE,"CTrecon"}</definedName>
    <definedName name="T4.9j" localSheetId="10" hidden="1">{#N/A,#N/A,FALSE,"TMCOMP96";#N/A,#N/A,FALSE,"MAT96";#N/A,#N/A,FALSE,"FANDA96";#N/A,#N/A,FALSE,"INTRAN96";#N/A,#N/A,FALSE,"NAA9697";#N/A,#N/A,FALSE,"ECWEBB";#N/A,#N/A,FALSE,"MFT96";#N/A,#N/A,FALSE,"CTrecon"}</definedName>
    <definedName name="T4.9j" localSheetId="0" hidden="1">{#N/A,#N/A,FALSE,"TMCOMP96";#N/A,#N/A,FALSE,"MAT96";#N/A,#N/A,FALSE,"FANDA96";#N/A,#N/A,FALSE,"INTRAN96";#N/A,#N/A,FALSE,"NAA9697";#N/A,#N/A,FALSE,"ECWEBB";#N/A,#N/A,FALSE,"MFT96";#N/A,#N/A,FALSE,"CTrecon"}</definedName>
    <definedName name="T4.9j" localSheetId="11" hidden="1">{#N/A,#N/A,FALSE,"TMCOMP96";#N/A,#N/A,FALSE,"MAT96";#N/A,#N/A,FALSE,"FANDA96";#N/A,#N/A,FALSE,"INTRAN96";#N/A,#N/A,FALSE,"NAA9697";#N/A,#N/A,FALSE,"ECWEBB";#N/A,#N/A,FALSE,"MFT96";#N/A,#N/A,FALSE,"CTrecon"}</definedName>
    <definedName name="T4.9j" hidden="1">{#N/A,#N/A,FALSE,"TMCOMP96";#N/A,#N/A,FALSE,"MAT96";#N/A,#N/A,FALSE,"FANDA96";#N/A,#N/A,FALSE,"INTRAN96";#N/A,#N/A,FALSE,"NAA9697";#N/A,#N/A,FALSE,"ECWEBB";#N/A,#N/A,FALSE,"MFT96";#N/A,#N/A,FALSE,"CTrecon"}</definedName>
    <definedName name="table_25_Q2">#REF!</definedName>
    <definedName name="table_29_full" localSheetId="10">#REF!</definedName>
    <definedName name="table_29_full" localSheetId="0">#REF!</definedName>
    <definedName name="table_29_full" localSheetId="11">#REF!</definedName>
    <definedName name="table_29_full">#REF!</definedName>
    <definedName name="Table_6.5_no_footnotes" localSheetId="10">#REF!</definedName>
    <definedName name="Table_6.5_no_footnotes" localSheetId="0">#REF!</definedName>
    <definedName name="Table_6.5_no_footnotes" localSheetId="11">#REF!</definedName>
    <definedName name="Table_6.5_no_footnotes">#REF!</definedName>
    <definedName name="table_8_full" localSheetId="0">#REF!</definedName>
    <definedName name="table_8_full">#REF!</definedName>
    <definedName name="table_8_short" localSheetId="0">#REF!</definedName>
    <definedName name="table_8_short">#REF!</definedName>
    <definedName name="Table1" localSheetId="11">#REF!</definedName>
    <definedName name="Table1">#REF!</definedName>
    <definedName name="Table2" localSheetId="11">#REF!</definedName>
    <definedName name="Table2">#REF!</definedName>
    <definedName name="Table3" localSheetId="11">#REF!</definedName>
    <definedName name="Table3">#REF!</definedName>
    <definedName name="Table4" localSheetId="11">#REF!</definedName>
    <definedName name="Table4">#REF!</definedName>
    <definedName name="Table5" localSheetId="11">#REF!</definedName>
    <definedName name="Table5">#REF!</definedName>
    <definedName name="Table6" localSheetId="11">#REF!</definedName>
    <definedName name="Table6">#REF!</definedName>
    <definedName name="Table7" localSheetId="11">#REF!</definedName>
    <definedName name="Table7">#REF!</definedName>
    <definedName name="Table8" localSheetId="11">#REF!</definedName>
    <definedName name="Table8">#REF!</definedName>
    <definedName name="TAGLookups" localSheetId="10">#REF!</definedName>
    <definedName name="TAGLookups" localSheetId="0">#REF!</definedName>
    <definedName name="TAGLookups" localSheetId="11">#REF!</definedName>
    <definedName name="TAGLookups">#REF!</definedName>
    <definedName name="tankstat">[80]Rates!$G$11</definedName>
    <definedName name="Targeting" localSheetId="10">'[59]Source Numbers for Master Lists'!$E$22:$E$23</definedName>
    <definedName name="Targeting" localSheetId="0">'[60]Source Numbers for Master Lists'!$E$22:$E$23</definedName>
    <definedName name="Targeting">'[61]Source Numbers for Master Lists'!$E$22:$E$23</definedName>
    <definedName name="TargetScenarios_L">[23]Targets!$B$4:$B$6</definedName>
    <definedName name="TargetScenarios_T">[23]Targets!$C$3:$E$3</definedName>
    <definedName name="TargetScenarios_TL">[23]Targets!$B$3</definedName>
    <definedName name="TariffLocalGen">[17]GenInput!$Q$35:$Q$302</definedName>
    <definedName name="TariffPSGen">[17]GenInput!$S$35:$S$302</definedName>
    <definedName name="TariffSubStation">[233]Tariff!$B$167:$B$237</definedName>
    <definedName name="TariffTEC">[17]GenInput!$D$35:$D$302</definedName>
    <definedName name="TariffYRGen">[17]GenInput!$T$35:$T$302</definedName>
    <definedName name="TariffYRNSGen">[17]GenInput!$U$35:$U$300</definedName>
    <definedName name="Task_3_Scenario_Row">'[234]BVG Task 3 Scenarios'!$A$29</definedName>
    <definedName name="TaxesPaidL">[44]CF_PL_BS!$A$608:$IV$608</definedName>
    <definedName name="tblExport_Export_Destination">[208]tblExport_Export_Destination!$A$1:$A$1</definedName>
    <definedName name="tblExport_Export_LNG">[208]tblExport_Export_LNG!$A$1:$A$1</definedName>
    <definedName name="tblExport_Export_Pipeline">[208]tblExport_Export_Pipeline!$A$1:$C$313</definedName>
    <definedName name="tblExport_Import_LNG">[208]tblExport_Import_LNG!$A$1:$F$313</definedName>
    <definedName name="tblExport_Import_Pipeline">[208]tblExport_Import_Pipeline!$A$1:$E$313</definedName>
    <definedName name="tblExport_Import_Source">[208]tblExport_Import_Source!$A$1:$A$1</definedName>
    <definedName name="tblExport_Production">[208]tblExport_Production!$A$1:$M$313</definedName>
    <definedName name="tce">[24]Units!$E$36</definedName>
    <definedName name="TDM">[101]Parameters!$B$122</definedName>
    <definedName name="Team" localSheetId="14">#REF!</definedName>
    <definedName name="Team" localSheetId="10">[186]Lookups!$B$7:$B$18</definedName>
    <definedName name="Team" localSheetId="0">[186]Lookups!$B$7:$B$18</definedName>
    <definedName name="Team" localSheetId="11">#REF!</definedName>
    <definedName name="Team">#REF!</definedName>
    <definedName name="TEC_Log">'[179]TEC Changes'!$A$5:$M$145</definedName>
    <definedName name="TECConventional">[17]Transport!#REF!</definedName>
    <definedName name="TECConventionalHeader">[17]Transport!#REF!</definedName>
    <definedName name="Tech">'[117]Field Data 2004'!$O$273:$R$335</definedName>
    <definedName name="TechAssumptions_AuxPowerDeductions" localSheetId="10">'[30]Technology Assumptions'!$L$5</definedName>
    <definedName name="TechAssumptions_AuxPowerDeductions" localSheetId="0">'[31]Technology Assumptions'!$L$5</definedName>
    <definedName name="TechAssumptions_AuxPowerDeductions">'[32]Technology Assumptions'!$L$5</definedName>
    <definedName name="TechAssumptions_CarbonCaptured" localSheetId="10">'[30]Technology Assumptions'!$M$5</definedName>
    <definedName name="TechAssumptions_CarbonCaptured" localSheetId="0">'[31]Technology Assumptions'!$M$5</definedName>
    <definedName name="TechAssumptions_CarbonCaptured">'[32]Technology Assumptions'!$M$5</definedName>
    <definedName name="TechAssumptions_CO2transport" localSheetId="10">'[30]Technology Assumptions'!$R$5</definedName>
    <definedName name="TechAssumptions_CO2transport" localSheetId="0">'[31]Technology Assumptions'!$R$5</definedName>
    <definedName name="TechAssumptions_CO2transport">'[32]Technology Assumptions'!$R$5</definedName>
    <definedName name="TechAssumptions_EligibleForReservePayments" localSheetId="10">'[30]Technology Assumptions'!$N$5</definedName>
    <definedName name="TechAssumptions_EligibleForReservePayments" localSheetId="0">'[31]Technology Assumptions'!$N$5</definedName>
    <definedName name="TechAssumptions_EligibleForReservePayments">'[32]Technology Assumptions'!$N$5</definedName>
    <definedName name="TechAssumptions_Fuel1" localSheetId="10">'[30]Technology Assumptions'!$F$5</definedName>
    <definedName name="TechAssumptions_Fuel1" localSheetId="0">'[31]Technology Assumptions'!$F$5</definedName>
    <definedName name="TechAssumptions_Fuel1">'[32]Technology Assumptions'!$F$5</definedName>
    <definedName name="TechAssumptions_Fuel2" localSheetId="10">'[30]Technology Assumptions'!$G$5</definedName>
    <definedName name="TechAssumptions_Fuel2" localSheetId="0">'[31]Technology Assumptions'!$G$5</definedName>
    <definedName name="TechAssumptions_Fuel2">'[32]Technology Assumptions'!$G$5</definedName>
    <definedName name="TechAssumptions_GrossEfficiency" localSheetId="10">'[30]Technology Assumptions'!$J$5</definedName>
    <definedName name="TechAssumptions_GrossEfficiency" localSheetId="0">'[31]Technology Assumptions'!$J$5</definedName>
    <definedName name="TechAssumptions_GrossEfficiency">'[32]Technology Assumptions'!$J$5</definedName>
    <definedName name="TechAssumptions_GrossToNetEfficiency" localSheetId="10">'[30]Technology Assumptions'!$K$5</definedName>
    <definedName name="TechAssumptions_GrossToNetEfficiency" localSheetId="0">'[31]Technology Assumptions'!$K$5</definedName>
    <definedName name="TechAssumptions_GrossToNetEfficiency">'[32]Technology Assumptions'!$K$5</definedName>
    <definedName name="TechAssumptions_MaintenanceCost" localSheetId="10">'[30]Technology Assumptions'!$I$5</definedName>
    <definedName name="TechAssumptions_MaintenanceCost" localSheetId="0">'[31]Technology Assumptions'!$I$5</definedName>
    <definedName name="TechAssumptions_MaintenanceCost">'[32]Technology Assumptions'!$I$5</definedName>
    <definedName name="TechAssumptions_NonFuelCosts" localSheetId="10">'[30]Technology Assumptions'!$P$5</definedName>
    <definedName name="TechAssumptions_NonFuelCosts" localSheetId="0">'[31]Technology Assumptions'!$P$5</definedName>
    <definedName name="TechAssumptions_NonFuelCosts">'[32]Technology Assumptions'!$P$5</definedName>
    <definedName name="TechAssumptions_Opex" localSheetId="10">'[30]Technology Assumptions'!$Q$5</definedName>
    <definedName name="TechAssumptions_Opex" localSheetId="0">'[31]Technology Assumptions'!$Q$5</definedName>
    <definedName name="TechAssumptions_Opex">'[32]Technology Assumptions'!$Q$5</definedName>
    <definedName name="TechAssumptions_ProportionFuel1" localSheetId="10">'[30]Technology Assumptions'!$H$5</definedName>
    <definedName name="TechAssumptions_ProportionFuel1" localSheetId="0">'[31]Technology Assumptions'!$H$5</definedName>
    <definedName name="TechAssumptions_ProportionFuel1">'[32]Technology Assumptions'!$H$5</definedName>
    <definedName name="TechAssumptions_Tech" localSheetId="10">'[30]Technology Assumptions'!$B$5</definedName>
    <definedName name="TechAssumptions_Tech" localSheetId="0">'[31]Technology Assumptions'!$B$5</definedName>
    <definedName name="TechAssumptions_Tech">'[32]Technology Assumptions'!$B$5</definedName>
    <definedName name="TechCost_Toggle">[23]Control!$H$38</definedName>
    <definedName name="TechCostCF_L">'[23]Counterfactuals data'!$A$4:$A$16</definedName>
    <definedName name="TechCostCF_T">'[23]Counterfactuals data'!$B$3:$J$3</definedName>
    <definedName name="TechCostCF_TL">'[23]Counterfactuals data'!$A$3</definedName>
    <definedName name="TechCostRH_L">[23]Renewables!$A$4:$A$24</definedName>
    <definedName name="TechCostRH_T">[23]Renewables!$B$3:$S$3</definedName>
    <definedName name="TechCostRH_TL">[23]Renewables!$A$3</definedName>
    <definedName name="TechIDFFPFE">'[52]Technology Suitability'!$AV$8</definedName>
    <definedName name="TechIDFSNew">'[52]Technology Suitability'!$BP$8</definedName>
    <definedName name="TechIDFSRetro">'[52]Technology Suitability'!$CJ$8</definedName>
    <definedName name="TechLife" localSheetId="0">'[235]Capacity dev'!#REF!</definedName>
    <definedName name="TechLife">'[235]Capacity dev'!#REF!</definedName>
    <definedName name="Technology_cost_scenario">[102]MACC!$D$14</definedName>
    <definedName name="Technology_listing">'[75]DEMANDS Headwinds'!$C$3:$C$610</definedName>
    <definedName name="TECWind" localSheetId="10">[17]Transport!#REF!</definedName>
    <definedName name="TECWind" localSheetId="0">[17]Transport!#REF!</definedName>
    <definedName name="TECWind">[17]Transport!#REF!</definedName>
    <definedName name="TECWindHeader" localSheetId="10">[17]Transport!#REF!</definedName>
    <definedName name="TECWindHeader" localSheetId="0">[17]Transport!#REF!</definedName>
    <definedName name="TECWindHeader">[17]Transport!#REF!</definedName>
    <definedName name="Temp_resolution">'[52]Modelling Control'!$S$9</definedName>
    <definedName name="Temporal_resolution_lifetimes">'[52]Modelling Control'!#REF!</definedName>
    <definedName name="TemporaryHelperHere" localSheetId="11">#REF!</definedName>
    <definedName name="TemporaryHelperHere">#REF!</definedName>
    <definedName name="Tenure">[33]Ranges!$J$2:$J$6</definedName>
    <definedName name="tera" localSheetId="10">[77]Units!$E$21</definedName>
    <definedName name="tera" localSheetId="0">[77]Units!$E$21</definedName>
    <definedName name="tera">[24]Units!$E$12</definedName>
    <definedName name="TEXTPROD__BOIL_FIN_CON">'[37]Model Outputs'!#REF!</definedName>
    <definedName name="TEXTPROD__BQCHP_ELEC_COAL">'[37]Model Outputs'!#REF!</definedName>
    <definedName name="TEXTPROD__BQCHP_ELEC_COG">'[37]Model Outputs'!#REF!</definedName>
    <definedName name="TEXTPROD__BQCHP_ELEC_FOIL">'[37]Model Outputs'!#REF!</definedName>
    <definedName name="TEXTPROD__BQCHP_ELEC_GAS">'[37]Model Outputs'!#REF!</definedName>
    <definedName name="TEXTPROD__BQCHP_ELEC_GOIL">'[37]Model Outputs'!#REF!</definedName>
    <definedName name="TEXTPROD__BQCHP_ELEC_OTHR">'[37]Model Outputs'!#REF!</definedName>
    <definedName name="TEXTPROD__BQCHP_ELEC_RENS">'[37]Model Outputs'!#REF!</definedName>
    <definedName name="TEXTPROD__COAL_FIN_CON">'[37]Model Outputs'!#REF!</definedName>
    <definedName name="TEXTPROD__COAL_OWNGEN">'[37]Model Outputs'!#REF!</definedName>
    <definedName name="TEXTPROD__ELEC_FIN_DEM">'[37]Model Outputs'!#REF!</definedName>
    <definedName name="TEXTPROD__FOIL_FIN_CON">'[37]Model Outputs'!#REF!</definedName>
    <definedName name="TEXTPROD__GAS_FIN_CON">'[37]Model Outputs'!#REF!</definedName>
    <definedName name="TEXTPROD__GAS_OWNGEN">'[37]Model Outputs'!#REF!</definedName>
    <definedName name="TEXTPROD__GOIL_FIN_CON">'[37]Model Outputs'!#REF!</definedName>
    <definedName name="TEXTPROD__LPG_FIN_CON">'[37]Model Outputs'!#REF!</definedName>
    <definedName name="TEXTPROD__OIL_OWNGEN">'[37]Model Outputs'!#REF!</definedName>
    <definedName name="TEXTPROD__RENS_OWNGEN">'[37]Model Outputs'!#REF!</definedName>
    <definedName name="therm" localSheetId="10">[77]Units!$E$41</definedName>
    <definedName name="therm" localSheetId="0">[77]Units!$E$41</definedName>
    <definedName name="therm">[24]Units!$E$32</definedName>
    <definedName name="therm_kWh">[44]Input_Main!#REF!</definedName>
    <definedName name="thresholdbrush">[80]Rates!$G$6</definedName>
    <definedName name="TillFrac" localSheetId="0">#REF!</definedName>
    <definedName name="TillFrac">#REF!</definedName>
    <definedName name="TillFrac_2" localSheetId="0">#REF!</definedName>
    <definedName name="TillFrac_2">#REF!</definedName>
    <definedName name="time_2017_2050" localSheetId="10">'[62]Outputs UK'!$C$11:$AJ$11</definedName>
    <definedName name="time_2017_2050" localSheetId="0">'[63]Outputs UK'!$C$11:$AJ$11</definedName>
    <definedName name="time_2017_2050">[65]Outputs!$C$11:$AJ$11</definedName>
    <definedName name="Title_1">[44]Input_Main!$L$11</definedName>
    <definedName name="Title_2">[44]Input_Main!$L$12</definedName>
    <definedName name="Title_3">[44]Input_Main!$L$16</definedName>
    <definedName name="Title_4">[44]Input_Main!$L$17</definedName>
    <definedName name="Title_5">[44]Input_Main!$L$18</definedName>
    <definedName name="Tmpl_AssumptionsType">[236]!Tmpl_Lookup_AssumptionsType[Type of Assumptions]</definedName>
    <definedName name="Tmpl_ImpactRatings">[236]!Tmpl_Lookup_ImpactRatings[Impact ratings]</definedName>
    <definedName name="Tmpl_NR_MatrixReference">[20]Summary!$C$16</definedName>
    <definedName name="Tmpl_NR_ModelName">[20]Summary!$C$12</definedName>
    <definedName name="Tmpl_NR_SecurityClassification">[20]Summary!$C$20</definedName>
    <definedName name="Tmpl_NR_VersionNumber">[20]Summary!$C$21</definedName>
    <definedName name="Tmpl_ProtectionMarks">[236]!Tmpl_Lookup_ProtectionMarks[Protection mark list]</definedName>
    <definedName name="Tmpl_RAGRatings">[236]!Tmpl_Lookup_RAGRatings[RAG ratings]</definedName>
    <definedName name="Tmpl_RiskActions">[236]!Tmpl_Lookup_RiskActions[Risk management actions]</definedName>
    <definedName name="Tmpl_SheetState">[236]!Tmpl_Lookup_SheetState[Sheet state]</definedName>
    <definedName name="Tmpl_SheetType">[236]!Tmpl_Lookup_SheetType[Sheet type]</definedName>
    <definedName name="to__base" localSheetId="14">#REF!</definedName>
    <definedName name="to__base" localSheetId="10">[37]Conv!$C$14:$C$18</definedName>
    <definedName name="to__base" localSheetId="0">[37]Conv!$C$14:$C$18</definedName>
    <definedName name="to__base" localSheetId="11">#REF!</definedName>
    <definedName name="to__base">#REF!</definedName>
    <definedName name="to__Giga" localSheetId="14">#REF!</definedName>
    <definedName name="to__Giga" localSheetId="11">#REF!</definedName>
    <definedName name="to__Giga">#REF!</definedName>
    <definedName name="to__Kilo" localSheetId="14">#REF!</definedName>
    <definedName name="to__Kilo" localSheetId="11">#REF!</definedName>
    <definedName name="to__Kilo">#REF!</definedName>
    <definedName name="to__Mega" localSheetId="10">[37]Conv!$E$14:$E$18</definedName>
    <definedName name="to__Mega" localSheetId="0">[37]Conv!$E$14:$E$18</definedName>
    <definedName name="to__Mega" localSheetId="11">#REF!</definedName>
    <definedName name="to__Mega">#REF!</definedName>
    <definedName name="to__Tera" localSheetId="11">#REF!</definedName>
    <definedName name="to__Tera">#REF!</definedName>
    <definedName name="to_GWh">[24]Units!$L$31:$L$34</definedName>
    <definedName name="to_ktoe" localSheetId="10">[38]CV!$C$9:$C$13</definedName>
    <definedName name="to_ktoe" localSheetId="0">[38]CV!$C$9:$C$13</definedName>
    <definedName name="to_ktoe">[24]Units!$J$31:$J$34</definedName>
    <definedName name="to_mTh">[24]Units!$M$31:$M$34</definedName>
    <definedName name="to_mtoe">[38]CV!$G$9:$G$13</definedName>
    <definedName name="to_tC" localSheetId="14">#REF!</definedName>
    <definedName name="to_tC" localSheetId="10">[37]Conv!$C$10:$C$11</definedName>
    <definedName name="to_tC" localSheetId="0">[37]Conv!$C$10:$C$11</definedName>
    <definedName name="to_tC" localSheetId="11">#REF!</definedName>
    <definedName name="to_tC">#REF!</definedName>
    <definedName name="to_tCO2" localSheetId="14">#REF!</definedName>
    <definedName name="to_tCO2" localSheetId="10">[37]Conv!$D$10:$D$11</definedName>
    <definedName name="to_tCO2" localSheetId="0">[37]Conv!$D$10:$D$11</definedName>
    <definedName name="to_tCO2" localSheetId="11">#REF!</definedName>
    <definedName name="to_tCO2">#REF!</definedName>
    <definedName name="to_TJ">[24]Units!$K$31:$K$34</definedName>
    <definedName name="toe" localSheetId="10">[77]Units!$E$40</definedName>
    <definedName name="toe" localSheetId="0">[77]Units!$E$40</definedName>
    <definedName name="toe">[24]Units!$E$31</definedName>
    <definedName name="toetwh" localSheetId="10">'[109]energy conversion table'!$J$39</definedName>
    <definedName name="toetwh" localSheetId="0">'[109]energy conversion table'!$J$39</definedName>
    <definedName name="toetwh" localSheetId="11">'[34]Energy Conversion Table'!$J$39</definedName>
    <definedName name="toetwh">'[35]Energy Conversion Table'!$J$39</definedName>
    <definedName name="Tolerance">[36]Cycling!$C$7</definedName>
    <definedName name="tonne">[24]Units!$E$89</definedName>
    <definedName name="ToPLFtab" localSheetId="0">#REF!</definedName>
    <definedName name="ToPLFtab">#REF!</definedName>
    <definedName name="Total_clusters">'[52]Modelling Attributes'!$R$5</definedName>
    <definedName name="Total_counterfactual_technologies">'[52]Technology Data'!#REF!</definedName>
    <definedName name="Total_decarbonisation_technologies">'[52]Technology Data'!#REF!</definedName>
    <definedName name="Total_Extras">[180]Calculations!$C$19</definedName>
    <definedName name="Total_fuels">'[52]Modelling Attributes'!$N$5</definedName>
    <definedName name="Total_IUF_switch">[102]MACC!$D$24</definedName>
    <definedName name="Total_sectors">'[52]Modelling Attributes'!$E$5</definedName>
    <definedName name="Total_WTT_EF_Gen" localSheetId="10">[237]Calc2_UK_WTT_Elec!#REF!</definedName>
    <definedName name="Total_WTT_EF_Gen" localSheetId="0">[238]Calc2_UK_WTT_Elec!#REF!</definedName>
    <definedName name="Total_WTT_EF_Gen">[237]Calc2_UK_WTT_Elec!#REF!</definedName>
    <definedName name="TotalCost" localSheetId="10">#REF!</definedName>
    <definedName name="TotalCost">[17]Transport!$AG$13:$AG$1436</definedName>
    <definedName name="TotalCost2">[17]Transport!$AK$13:$AK$1436</definedName>
    <definedName name="TotalCounterfatualFuels">'[239]Package summary'!$T$5</definedName>
    <definedName name="TotalCounterfatualHeatingTechnologies">'[139]Annual cost and CO2'!$F$8</definedName>
    <definedName name="TotalEfficiencyMeasures">'[239]Total package cost and savings'!$W$4</definedName>
    <definedName name="TotalElec_kWh">'[46]BEES Building Data'!$P$2:$P$3691</definedName>
    <definedName name="TotalFuels">'[139]Annual cost and CO2'!$E$8</definedName>
    <definedName name="TotalFuelTypes">'[240]Annual cost and CO2'!$AM$8</definedName>
    <definedName name="TotalMPP.ELEC_SUPPLY" localSheetId="0">#REF!</definedName>
    <definedName name="TotalMPP.ELEC_SUPPLY">#REF!</definedName>
    <definedName name="TotalMPP.GROSS_ELEC_SUPPLY" localSheetId="0">#REF!</definedName>
    <definedName name="TotalMPP.GROSS_ELEC_SUPPLY">#REF!</definedName>
    <definedName name="TotalMPP.OWN_USE" localSheetId="0">#REF!</definedName>
    <definedName name="TotalMPP.OWN_USE">#REF!</definedName>
    <definedName name="TotalNonElec_kWh">'[46]BEES Building Data'!$Q$2:$Q$3691</definedName>
    <definedName name="TotalRenewableHeatingSystems">'[139]Annual cost and CO2'!$Q$8</definedName>
    <definedName name="TotalRenewableTechnologies">'[239]Baseline cost of heating'!$F$4</definedName>
    <definedName name="TotalSectorProcessCombos">'[52]X Sectoral Processes'!$C$8</definedName>
    <definedName name="TOTMANUF__BOIL_CO2_COEF" localSheetId="0">'[37]Model Outputs'!#REF!</definedName>
    <definedName name="TOTMANUF__BOIL_CO2_COEF">'[37]Model Outputs'!#REF!</definedName>
    <definedName name="TOTMANUF__COAL_CO2_COEF" localSheetId="0">'[37]Model Outputs'!#REF!</definedName>
    <definedName name="TOTMANUF__COAL_CO2_COEF">'[37]Model Outputs'!#REF!</definedName>
    <definedName name="TOTMANUF__COAL_OWNGEN" localSheetId="0">'[38]Model Outputs'!#REF!</definedName>
    <definedName name="TOTMANUF__COAL_OWNGEN">'[38]Model Outputs'!#REF!</definedName>
    <definedName name="TOTMANUF__COG_CO2_COEF" localSheetId="0">'[37]Model Outputs'!#REF!</definedName>
    <definedName name="TOTMANUF__COG_CO2_COEF">'[37]Model Outputs'!#REF!</definedName>
    <definedName name="TOTMANUF__COKE_CO2_COEF">'[37]Model Outputs'!#REF!</definedName>
    <definedName name="TOTMANUF__ELEC_BQCHP">'[38]Model Outputs'!#REF!</definedName>
    <definedName name="TOTMANUF__ELEC_CO2_COEF">'[37]Model Outputs'!#REF!</definedName>
    <definedName name="TOTMANUF__FOIL_CO2_COEF">'[37]Model Outputs'!#REF!</definedName>
    <definedName name="TOTMANUF__GAS_CO2_COEF">'[37]Model Outputs'!#REF!</definedName>
    <definedName name="TOTMANUF__GOIL_CO2_COEF">'[37]Model Outputs'!#REF!</definedName>
    <definedName name="TOTMANUF__LPG_CO2_COEF">'[37]Model Outputs'!#REF!</definedName>
    <definedName name="TOTMANUF__OPG_CO2_COEF">'[37]Model Outputs'!#REF!</definedName>
    <definedName name="TOTMANUF__OSF_CO2_COEF">'[37]Model Outputs'!#REF!</definedName>
    <definedName name="TOTMANUF__OTHER_CO2_COEF">'[37]Model Outputs'!#REF!</definedName>
    <definedName name="tr" localSheetId="10" hidden="1">'[18]1997'!#REF!</definedName>
    <definedName name="tr" localSheetId="11" hidden="1">'[18]1997'!#REF!</definedName>
    <definedName name="tr" hidden="1">'[18]1997'!#REF!</definedName>
    <definedName name="TRANSPOR__AIR_GOIL_CO2">[36]Values!$A$2872:$BW$2872</definedName>
    <definedName name="TRANSPOR__AV_BUNKER_CH4">[36]Values!$A$2874:$BW$2874</definedName>
    <definedName name="TRANSPOR__AV_BUNKER_CO2">[36]Values!$A$2875:$BW$2875</definedName>
    <definedName name="TRANSPOR__AV_BUNKER_N2O">[36]Values!$A$2876:$BW$2876</definedName>
    <definedName name="TRANSPOR__AV_FUEL_BIOFUEL_SHARE">[36]Values!$A$2877:$BW$2877</definedName>
    <definedName name="TRANSPOR__AV_FUEL_COM_DOM_KTOE">[36]Values!$A$2878:$BW$2878</definedName>
    <definedName name="TRANSPOR__AV_FUEL_DOM_KTOE" localSheetId="0">'[37]Model Outputs'!#REF!</definedName>
    <definedName name="TRANSPOR__AV_FUEL_DOM_KTOE">'[37]Model Outputs'!#REF!</definedName>
    <definedName name="TRANSPOR__AV_FUEL_FIN_MTH">[36]Values!$A$2880:$BW$2880</definedName>
    <definedName name="TRANSPOR__AV_FUEL_FIN_MTN">[36]Values!$A$2881:$BW$2881</definedName>
    <definedName name="TRANSPOR__AV_FUEL_INTL_KTOE">[36]Values!$A$2882:$BW$2882</definedName>
    <definedName name="TRANSPOR__AV_FUEL_KTOE">[36]Values!$A$2883:$BW$2883</definedName>
    <definedName name="TRANSPOR__AV_FUEL_MIL_KTOE">[36]Values!$A$2884:$BW$2884</definedName>
    <definedName name="TRANSPOR__AV_FUEL_MTH">[36]Values!$A$2885:$BW$2885</definedName>
    <definedName name="TRANSPOR__AVFUEL_CO2">[36]Values!$A$2886:$BW$2886</definedName>
    <definedName name="TRANSPOR__AVFUEL_CO2_COEF" localSheetId="10">'[37]Model Outputs'!#REF!</definedName>
    <definedName name="TRANSPOR__AVFUEL_CO2_COEF" localSheetId="0">'[37]Model Outputs'!#REF!</definedName>
    <definedName name="TRANSPOR__AVFUEL_CO2_COEF">[36]Values!$A$2887:$BW$2887</definedName>
    <definedName name="TRANSPOR__BIODERV_ENGSH">[36]Values!$A$2888:$BW$2888</definedName>
    <definedName name="TRANSPOR__BIODERV_ENPEN">[36]Values!$A$2889:$BW$2889</definedName>
    <definedName name="TRANSPOR__BIODERV_RD_MTOE" localSheetId="10">'[37]Model Outputs'!#REF!</definedName>
    <definedName name="TRANSPOR__BIODERV_RD_MTOE" localSheetId="0">'[37]Model Outputs'!#REF!</definedName>
    <definedName name="TRANSPOR__BIODERV_RD_MTOE">[36]Values!$A$2890:$BW$2890</definedName>
    <definedName name="TRANSPOR__BIODERV_VOLSH">[36]Values!$A$2891:$BW$2891</definedName>
    <definedName name="TRANSPOR__BIOETH_ENGSH">[36]Values!$A$2892:$BW$2892</definedName>
    <definedName name="TRANSPOR__BIOETH_ENPEN">[36]Values!$A$2893:$BW$2893</definedName>
    <definedName name="TRANSPOR__BIOETH_RD_MTOE" localSheetId="10">'[37]Model Outputs'!#REF!</definedName>
    <definedName name="TRANSPOR__BIOETH_RD_MTOE" localSheetId="0">'[37]Model Outputs'!#REF!</definedName>
    <definedName name="TRANSPOR__BIOETH_RD_MTOE">[36]Values!$A$2894:$BW$2894</definedName>
    <definedName name="TRANSPOR__BIOETH_VOLSH">[36]Values!$A$2895:$BW$2895</definedName>
    <definedName name="TRANSPOR__BIOGOIL_RL_MTH" localSheetId="10">'[37]Model Outputs'!#REF!</definedName>
    <definedName name="TRANSPOR__BIOGOIL_RL_MTH" localSheetId="0">'[37]Model Outputs'!#REF!</definedName>
    <definedName name="TRANSPOR__BIOGOIL_RL_MTH">[36]Values!$A$2897:$BW$2897</definedName>
    <definedName name="TRANSPOR__BIORLGOIL_ENGSH">[36]Values!$A$2898:$BW$2898</definedName>
    <definedName name="TRANSPOR__BIORLGOIL_VOLSH">[36]Values!$A$2899:$BW$2899</definedName>
    <definedName name="TRANSPOR__BOIL_CO2_COEF" localSheetId="0">'[37]Model Outputs'!#REF!</definedName>
    <definedName name="TRANSPOR__BOIL_CO2_COEF">'[37]Model Outputs'!#REF!</definedName>
    <definedName name="TRANSPOR__CAR_DER_CO2">[36]Values!$A$2901:$BW$2901</definedName>
    <definedName name="TRANSPOR__CAR_DERV_EFF">[36]Values!$A$2904:$BW$2904</definedName>
    <definedName name="TRANSPOR__CAR_DERV_KMSHAR">[36]Values!$A$2905:$BW$2905</definedName>
    <definedName name="TRANSPOR__CAR_EFF">[36]Values!$A$2907:$BW$2907</definedName>
    <definedName name="TRANSPOR__CAR_ELAST_GDP_PC">[36]Values!$A$2908:$BW$2908</definedName>
    <definedName name="TRANSPOR__CAR_ELAST_POP">[36]Values!$A$2909:$BW$2909</definedName>
    <definedName name="TRANSPOR__CAR_ELAST_PPKM">[36]Values!$A$2910:$BW$2910</definedName>
    <definedName name="TRANSPOR__CAR_ELEC_MTOE">[36]Values!$A$2911:$BW$2911</definedName>
    <definedName name="TRANSPOR__CAR_ELEC_RP">[36]Values!$A$2912:$BW$2912</definedName>
    <definedName name="TRANSPOR__CAR_ELPERC_KMSHAR">[36]Values!$A$2913:$BW$2913</definedName>
    <definedName name="TRANSPOR__CAR_ELPERC_SHAR">[36]Values!$A$2914:$BW$2914</definedName>
    <definedName name="TRANSPOR__CAR_EV_DOMDEMSHAR">[36]Values!$A$2915:$BW$2915</definedName>
    <definedName name="TRANSPOR__CAR_EV_EFF">[36]Values!$A$2916:$BW$2916</definedName>
    <definedName name="TRANSPOR__CAR_FF_EFF">[36]Values!$A$2917:$BW$2917</definedName>
    <definedName name="TRANSPOR__CAR_FUEL_LSTF_REDUCTION">[36]Values!$A$2918:$BW$2918</definedName>
    <definedName name="TRANSPOR__CAR_FUEL_MTOE">[36]Values!$A$2919:$BW$2919</definedName>
    <definedName name="TRANSPOR__CAR_FUEL_MTOE_PRE_LSTF">[36]Values!$A$2920:$BW$2920</definedName>
    <definedName name="TRANSPOR__CAR_FUEL_MTOEA">[36]Values!$A$2921:$BW$2921</definedName>
    <definedName name="TRANSPOR__CAR_FUEL_PROD_RP">[36]Values!$A$2922:$BW$2922</definedName>
    <definedName name="TRANSPOR__CAR_FUEL_SECR_REDUCTION">[36]Values!$A$2923:$BW$2923</definedName>
    <definedName name="TRANSPOR__CAR_KM">[36]Values!$A$2924:$BW$2924</definedName>
    <definedName name="TRANSPOR__CAR_KM_LSTF_REDUCTION">[36]Values!$A$2925:$BW$2925</definedName>
    <definedName name="TRANSPOR__CAR_KM_PRE_LSTF">[36]Values!$A$2926:$BW$2926</definedName>
    <definedName name="TRANSPOR__CAR_MS_CO2">[36]Values!$A$2928:$BW$2928</definedName>
    <definedName name="TRANSPOR__CAR_MS_EFF">[36]Values!$A$2929:$BW$2929</definedName>
    <definedName name="TRANSPOR__CAR_MS_MTOE">[36]Values!$A$2930:$BW$2930</definedName>
    <definedName name="TRANSPOR__CAR_MSPERC_SHAR">[36]Values!$A$2933:$BW$2933</definedName>
    <definedName name="TRANSPOR__CAR_PPKM">[36]Values!$A$2934:$BW$2934</definedName>
    <definedName name="TRANSPOR__COAL_CO2_COEF" localSheetId="10">'[37]Model Outputs'!#REF!</definedName>
    <definedName name="TRANSPOR__COAL_CO2_COEF" localSheetId="0">'[37]Model Outputs'!#REF!</definedName>
    <definedName name="TRANSPOR__COAL_CO2_COEF">[36]Values!$A$2935:$BW$2935</definedName>
    <definedName name="TRANSPOR__COM_DER_MTOE">[36]Values!$A$2936:$BW$2936</definedName>
    <definedName name="TRANSPOR__COM_ELEC_MTOE">[36]Values!$A$2937:$BW$2937</definedName>
    <definedName name="TRANSPOR__COM_MS_MTOE">[36]Values!$A$2939:$BW$2939</definedName>
    <definedName name="TRANSPOR__DER_BIOADJ_MTOE" localSheetId="10">'[37]Model Outputs'!#REF!</definedName>
    <definedName name="TRANSPOR__DER_BIOADJ_MTOE" localSheetId="0">'[37]Model Outputs'!#REF!</definedName>
    <definedName name="TRANSPOR__DER_BIOADJ_MTOE">[36]Values!$A$2940:$BW$2940</definedName>
    <definedName name="TRANSPOR__DER_CO2">[36]Values!$A$2941:$BW$2941</definedName>
    <definedName name="TRANSPOR__DER_CO2_COEF" localSheetId="10">'[37]Model Outputs'!#REF!</definedName>
    <definedName name="TRANSPOR__DER_CO2_COEF" localSheetId="0">'[37]Model Outputs'!#REF!</definedName>
    <definedName name="TRANSPOR__DER_CO2_COEF">[36]Values!$A$2942:$BW$2942</definedName>
    <definedName name="TRANSPOR__DER_MTH">[36]Values!$A$2944:$BW$2944</definedName>
    <definedName name="TRANSPOR__DER_MTOE">[36]Values!$A$2945:$BW$2945</definedName>
    <definedName name="TRANSPOR__DOM_AIR_CO2">[36]Values!$A$2947:$BW$2947</definedName>
    <definedName name="TRANSPOR__DOM_AIR_CRUISE_CO2">[36]Values!$A$2948:$BW$2948</definedName>
    <definedName name="TRANSPOR__DOM_AIR_TKOFFLND_CO2">[36]Values!$A$2950:$BW$2950</definedName>
    <definedName name="TRANSPOR__ELEC_FIN_TWH">[36]Values!$A$2952:$BW$2952</definedName>
    <definedName name="TRANSPOR__EV_DOM_TWH">[36]Values!$A$2953:$BW$2953</definedName>
    <definedName name="TRANSPOR__EV_NONDOM_TWH">[36]Values!$A$2954:$BW$2954</definedName>
    <definedName name="TRANSPOR__FGOIL_CO2_COEF" localSheetId="0">'[37]Model Outputs'!#REF!</definedName>
    <definedName name="TRANSPOR__FGOIL_CO2_COEF">'[37]Model Outputs'!#REF!</definedName>
    <definedName name="TRANSPOR__FISH_FIN_MTH">[36]Values!$A$2956:$BW$2956</definedName>
    <definedName name="TRANSPOR__FISH_FOIL_CH4">[36]Values!$A$2957:$BW$2957</definedName>
    <definedName name="TRANSPOR__FISH_FOIL_CO2">[36]Values!$A$2958:$BW$2958</definedName>
    <definedName name="TRANSPOR__FISH_FOIL_N2O">[36]Values!$A$2959:$BW$2959</definedName>
    <definedName name="TRANSPOR__FISH_GOIL_CH4">[36]Values!$A$2960:$BW$2960</definedName>
    <definedName name="TRANSPOR__FISH_GOIL_CO2">[36]Values!$A$2961:$BW$2961</definedName>
    <definedName name="TRANSPOR__FISH_GOIL_MTN">[36]Values!$A$2962:$BW$2962</definedName>
    <definedName name="TRANSPOR__FISH_GOIL_N2O">[36]Values!$A$2963:$BW$2963</definedName>
    <definedName name="TRANSPOR__FOIL_CO2_COEF" localSheetId="10">'[37]Model Outputs'!#REF!</definedName>
    <definedName name="TRANSPOR__FOIL_CO2_COEF" localSheetId="0">'[37]Model Outputs'!#REF!</definedName>
    <definedName name="TRANSPOR__FOIL_CO2_COEF">[36]Values!$A$2964:$BW$2964</definedName>
    <definedName name="TRANSPOR__GAS_CO2">[36]Values!$A$2965:$BW$2965</definedName>
    <definedName name="TRANSPOR__GCV_BIODIESEL">[36]Values!$A$2966:$BW$2966</definedName>
    <definedName name="TRANSPOR__GCV_BIOETHANOL">[36]Values!$A$2967:$BW$2967</definedName>
    <definedName name="TRANSPOR__GCV_DIESEL">[36]Values!$A$2968:$BW$2968</definedName>
    <definedName name="TRANSPOR__GCV_PETROL">[36]Values!$A$2969:$BW$2969</definedName>
    <definedName name="TRANSPOR__GOIL_CO2_COEF" localSheetId="10">'[37]Model Outputs'!#REF!</definedName>
    <definedName name="TRANSPOR__GOIL_CO2_COEF" localSheetId="0">'[37]Model Outputs'!#REF!</definedName>
    <definedName name="TRANSPOR__GOIL_CO2_COEF">[36]Values!$A$2970:$BW$2970</definedName>
    <definedName name="TRANSPOR__HGV_DER_DER_MTOE">[36]Values!$A$2972:$BW$2972</definedName>
    <definedName name="TRANSPOR__HGV_DER_EFF">[36]Values!$A$2973:$BW$2973</definedName>
    <definedName name="TRANSPOR__HGV_DER_KM">[36]Values!$A$2974:$BW$2974</definedName>
    <definedName name="TRANSPOR__HGV_ELAST_MANUF_OUT">[36]Values!$A$2976:$BW$2976</definedName>
    <definedName name="TRANSPOR__HGV_ELAST_PPKM">[36]Values!$A$2977:$BW$2977</definedName>
    <definedName name="TRANSPOR__HGV_FUEL_PROD_RP">[36]Values!$A$2978:$BW$2978</definedName>
    <definedName name="TRANSPOR__HGV_FUEL_SECR_REDUCTION">[36]Values!$A$2979:$BW$2979</definedName>
    <definedName name="TRANSPOR__HGV_GAS_EFF">[36]Values!$A$2980:$BW$2980</definedName>
    <definedName name="TRANSPOR__HGV_GAS_GAS_MTOE">[36]Values!$A$2981:$BW$2981</definedName>
    <definedName name="TRANSPOR__HGV_GAS_KM">[36]Values!$A$2982:$BW$2982</definedName>
    <definedName name="TRANSPOR__HGV_GAS_KMSHAR">[36]Values!$A$2983:$BW$2983</definedName>
    <definedName name="TRANSPOR__HGV_GASDER_DER_MTOE">[36]Values!$A$2984:$BW$2984</definedName>
    <definedName name="TRANSPOR__HGV_GASDER_DER_SHAR">[36]Values!$A$2985:$BW$2985</definedName>
    <definedName name="TRANSPOR__HGV_GASDER_EFF">[36]Values!$A$2986:$BW$2986</definedName>
    <definedName name="TRANSPOR__HGV_GASDER_GAS_MTOE">[36]Values!$A$2987:$BW$2987</definedName>
    <definedName name="TRANSPOR__HGV_GASDER_KM">[36]Values!$A$2988:$BW$2988</definedName>
    <definedName name="TRANSPOR__HGV_GASDER_KMSHAR">[36]Values!$A$2989:$BW$2989</definedName>
    <definedName name="TRANSPOR__HGV_PPKM">[36]Values!$A$2990:$BW$2990</definedName>
    <definedName name="TRANSPOR__HGV_TOT_DER_BIOADJ_MTOE">[36]Values!$A$2991:$BW$2991</definedName>
    <definedName name="TRANSPOR__HGV_TOT_DER_CO2">[36]Values!$A$2992:$BW$2992</definedName>
    <definedName name="TRANSPOR__HGV_TOT_DER_MTOE">[36]Values!$A$2993:$BW$2993</definedName>
    <definedName name="TRANSPOR__HGV_TOT_GAS_MTOE">[36]Values!$A$2994:$BW$2994</definedName>
    <definedName name="TRANSPOR__HGV_TOT_KM">[36]Values!$A$2995:$BW$2995</definedName>
    <definedName name="TRANSPOR__HOUSE_DER_CO2">[36]Values!$A$2997:$BW$2997</definedName>
    <definedName name="TRANSPOR__HOUSE_MS_CO2">[36]Values!$A$3000:$BW$3000</definedName>
    <definedName name="TRANSPOR__LGV_BIODER_MTOE">[36]Values!$A$3002:$BW$3002</definedName>
    <definedName name="TRANSPOR__LGV_BIOETH_MTOE">[36]Values!$A$3003:$BW$3003</definedName>
    <definedName name="TRANSPOR__LGV_DER_BIOADJ_MTOE">[36]Values!$A$3004:$BW$3004</definedName>
    <definedName name="TRANSPOR__LGV_DER_CO2">[36]Values!$A$3006:$BW$3006</definedName>
    <definedName name="TRANSPOR__LGV_DER_MTOE">[36]Values!$A$3007:$BW$3007</definedName>
    <definedName name="TRANSPOR__LGV_DERV_EFF">[36]Values!$A$3009:$BW$3009</definedName>
    <definedName name="TRANSPOR__LGV_DERV_KMSHAR">[36]Values!$A$3010:$BW$3010</definedName>
    <definedName name="TRANSPOR__LGV_DERV_PPKM">[36]Values!$A$3011:$BW$3011</definedName>
    <definedName name="TRANSPOR__LGV_DERV_VOLEFF">[36]Values!$A$3012:$BW$3012</definedName>
    <definedName name="TRANSPOR__LGV_DERV_VOLEFFWOB">[36]Values!$A$3013:$BW$3013</definedName>
    <definedName name="TRANSPOR__LGV_ELAST_GDP">[36]Values!$A$3015:$BW$3015</definedName>
    <definedName name="TRANSPOR__LGV_ELAST_LAGKM1">[36]Values!$A$3016:$BW$3016</definedName>
    <definedName name="TRANSPOR__LGV_ELAST_LAGKM2">[36]Values!$A$3017:$BW$3017</definedName>
    <definedName name="TRANSPOR__LGV_ELAST_PPKM">[36]Values!$A$3018:$BW$3018</definedName>
    <definedName name="TRANSPOR__LGV_ELEC_PPKM">[36]Values!$A$3019:$BW$3019</definedName>
    <definedName name="TRANSPOR__LGV_ELEC_RP">[36]Values!$A$3020:$BW$3020</definedName>
    <definedName name="TRANSPOR__LGV_ELPERC_KMSHAR">[36]Values!$A$3021:$BW$3021</definedName>
    <definedName name="TRANSPOR__LGV_EV_DOMDEMSHAR">[36]Values!$A$3022:$BW$3022</definedName>
    <definedName name="TRANSPOR__LGV_EV_EFF">[36]Values!$A$3023:$BW$3023</definedName>
    <definedName name="TRANSPOR__LGV_EV_KM">[36]Values!$A$3024:$BW$3024</definedName>
    <definedName name="TRANSPOR__LGV_EV_KWHEFF">[36]Values!$A$3025:$BW$3025</definedName>
    <definedName name="TRANSPOR__LGV_EV_MTOE">[36]Values!$A$3026:$BW$3026</definedName>
    <definedName name="TRANSPOR__LGV_FF_EFF">[36]Values!$A$3027:$BW$3027</definedName>
    <definedName name="TRANSPOR__LGV_FF_KM">[36]Values!$A$3028:$BW$3028</definedName>
    <definedName name="TRANSPOR__LGV_FUEL_MTOEA">[36]Values!$A$3029:$BW$3029</definedName>
    <definedName name="TRANSPOR__LGV_FUEL_SECR_REDUCTION">[36]Values!$A$3031:$BW$3031</definedName>
    <definedName name="TRANSPOR__LGV_KM">[36]Values!$A$3032:$BW$3032</definedName>
    <definedName name="TRANSPOR__LGV_KM_HIST">[36]Values!$A$3033:$BW$3033</definedName>
    <definedName name="TRANSPOR__LGV_KM_HIST_MAXYEAR">[36]Values!$A$3034:$BW$3034</definedName>
    <definedName name="TRANSPOR__LGV_MS_BIOADJ_MTH">[36]Values!$A$3035:$BW$3035</definedName>
    <definedName name="TRANSPOR__LGV_MS_BIOADJ_MTOE">[36]Values!$A$3036:$BW$3036</definedName>
    <definedName name="TRANSPOR__LGV_MS_CO2">[36]Values!$A$3038:$BW$3038</definedName>
    <definedName name="TRANSPOR__LGV_MS_EFF">[36]Values!$A$3039:$BW$3039</definedName>
    <definedName name="TRANSPOR__LGV_MS_MTOE">[36]Values!$A$3040:$BW$3040</definedName>
    <definedName name="TRANSPOR__LGV_MS_PPKM">[36]Values!$A$3042:$BW$3042</definedName>
    <definedName name="TRANSPOR__LGV_MS_VOLEFF">[36]Values!$A$3043:$BW$3043</definedName>
    <definedName name="TRANSPOR__LGV_MS_VOLEFFWOB">[36]Values!$A$3044:$BW$3044</definedName>
    <definedName name="TRANSPOR__LGV_MSPERC_SHAR">[36]Values!$A$3045:$BW$3045</definedName>
    <definedName name="TRANSPOR__LGV_PPKM">[36]Values!$A$3046:$BW$3046</definedName>
    <definedName name="TRANSPOR__LGV_PPKM_1998PX">[36]Values!$A$3047:$BW$3047</definedName>
    <definedName name="TRANSPOR__LGV_WORKING_SH">[36]Values!$A$3048:$BW$3048</definedName>
    <definedName name="TRANSPOR__LPG_CO2">[36]Values!$A$3050:$BW$3050</definedName>
    <definedName name="TRANSPOR__LPG_CO2_COEF" localSheetId="10">'[37]Model Outputs'!#REF!</definedName>
    <definedName name="TRANSPOR__LPG_CO2_COEF" localSheetId="0">'[37]Model Outputs'!#REF!</definedName>
    <definedName name="TRANSPOR__LPG_CO2_COEF">[36]Values!$A$3051:$BW$3051</definedName>
    <definedName name="TRANSPOR__LPG_FIN_MTH">[36]Values!$A$3052:$BW$3052</definedName>
    <definedName name="TRANSPOR__LPG_KTOE">[36]Values!$A$3053:$BW$3053</definedName>
    <definedName name="TRANSPOR__LPG_MTOE" localSheetId="10">'[37]Model Outputs'!#REF!</definedName>
    <definedName name="TRANSPOR__LPG_MTOE" localSheetId="0">'[37]Model Outputs'!#REF!</definedName>
    <definedName name="TRANSPOR__LPG_MTOE">[36]Values!$A$3054:$BW$3054</definedName>
    <definedName name="TRANSPOR__LUB_CO2">[36]Values!$A$3056:$BW$3056</definedName>
    <definedName name="TRANSPOR__MARINE_LUB_CO2">[36]Values!$A$3057:$BW$3057</definedName>
    <definedName name="TRANSPOR__MIL_AIR_CO2">[36]Values!$A$3059:$BW$3059</definedName>
    <definedName name="TRANSPOR__MIL_AIR_MTH">[36]Values!$A$3060:$BW$3060</definedName>
    <definedName name="TRANSPOR__MIL_GOIL_CO2">[36]Values!$A$3063:$BW$3063</definedName>
    <definedName name="TRANSPOR__MS_BIOADJ_MTOE" localSheetId="10">'[37]Model Outputs'!#REF!</definedName>
    <definedName name="TRANSPOR__MS_BIOADJ_MTOE" localSheetId="0">'[37]Model Outputs'!#REF!</definedName>
    <definedName name="TRANSPOR__MS_BIOADJ_MTOE">[36]Values!$A$3067:$BW$3067</definedName>
    <definedName name="TRANSPOR__MS_CO2">[36]Values!$A$3068:$BW$3068</definedName>
    <definedName name="TRANSPOR__MS_CO2_COEF" localSheetId="10">'[37]Model Outputs'!#REF!</definedName>
    <definedName name="TRANSPOR__MS_CO2_COEF" localSheetId="0">'[37]Model Outputs'!#REF!</definedName>
    <definedName name="TRANSPOR__MS_CO2_COEF">[36]Values!$A$3069:$BW$3069</definedName>
    <definedName name="TRANSPOR__MS_MTH">[36]Values!$A$3071:$BW$3071</definedName>
    <definedName name="TRANSPOR__MS_MTOE">[36]Values!$A$3072:$BW$3072</definedName>
    <definedName name="TRANSPOR__NAV_FIN_MTH">[36]Values!$A$3073:$BW$3073</definedName>
    <definedName name="TRANSPOR__NAV_GOIL_MTN">[36]Values!$A$3074:$BW$3074</definedName>
    <definedName name="TRANSPOR__OTHER_TOTAL_CO2">[36]Values!$A$3078:$BW$3078</definedName>
    <definedName name="TRANSPOR__OTHER_TRADED_CO2">[36]Values!$A$3079:$BW$3079</definedName>
    <definedName name="TRANSPOR__PSV_BIODER_MTOE">[36]Values!$A$3080:$BW$3080</definedName>
    <definedName name="TRANSPOR__PSV_DER_BIOADJ_MTOE">[36]Values!$A$3081:$BW$3081</definedName>
    <definedName name="TRANSPOR__PSV_DER_CO2">[36]Values!$A$3082:$BW$3082</definedName>
    <definedName name="TRANSPOR__PSV_DER_EFF">[36]Values!$A$3083:$BW$3083</definedName>
    <definedName name="TRANSPOR__PSV_DER_MTOE">[36]Values!$A$3084:$BW$3084</definedName>
    <definedName name="TRANSPOR__PSV_ELEC_MTOE">[36]Values!$A$3087:$BW$3087</definedName>
    <definedName name="TRANSPOR__PSV_EV_EFF">[36]Values!$A$3088:$BW$3088</definedName>
    <definedName name="TRANSPOR__PSV_FUEL_SECR_REDUCTION">[36]Values!$A$3089:$BW$3089</definedName>
    <definedName name="TRANSPOR__PSV_KM">[36]Values!$A$3090:$BW$3090</definedName>
    <definedName name="TRANSPOR__RAIL_CO2_ADJ">[36]Values!$A$3091:$BW$3091</definedName>
    <definedName name="TRANSPOR__RAIL_COAL_CH4">[36]Values!$A$3092:$BW$3092</definedName>
    <definedName name="TRANSPOR__RAIL_COAL_CO2">[36]Values!$A$3093:$BW$3093</definedName>
    <definedName name="TRANSPOR__RAIL_COAL_MTH" localSheetId="10">'[37]Model Outputs'!#REF!</definedName>
    <definedName name="TRANSPOR__RAIL_COAL_MTH" localSheetId="0">'[37]Model Outputs'!#REF!</definedName>
    <definedName name="TRANSPOR__RAIL_COAL_MTH">[36]Values!$A$3094:$BW$3094</definedName>
    <definedName name="TRANSPOR__RAIL_COAL_N2O">[36]Values!$A$3095:$BW$3095</definedName>
    <definedName name="TRANSPOR__RAIL_ELEC_FIN_GWH">[36]Values!$A$3096:$BW$3096</definedName>
    <definedName name="TRANSPOR__RAIL_ELEC_MTH" localSheetId="10">'[37]Model Outputs'!#REF!</definedName>
    <definedName name="TRANSPOR__RAIL_ELEC_MTH" localSheetId="0">'[37]Model Outputs'!#REF!</definedName>
    <definedName name="TRANSPOR__RAIL_ELEC_MTH">[36]Values!$A$3097:$BW$3097</definedName>
    <definedName name="TRANSPOR__RAIL_ELEC_TWH">[36]Values!$A$3098:$BW$3098</definedName>
    <definedName name="TRANSPOR__RAIL_GOIL_CH4">[36]Values!$A$3099:$BW$3099</definedName>
    <definedName name="TRANSPOR__RAIL_GOIL_CO2">[36]Values!$A$3100:$BW$3100</definedName>
    <definedName name="TRANSPOR__RAIL_GOIL_FIN_GWH">[36]Values!$A$3101:$BW$3101</definedName>
    <definedName name="TRANSPOR__RAIL_GOIL_MTH">[36]Values!$A$3102:$BW$3102</definedName>
    <definedName name="TRANSPOR__RAIL_GOIL_N2O">[36]Values!$A$3104:$BW$3104</definedName>
    <definedName name="TRANSPOR__RAIL_ST_BOIL_CH4">[36]Values!$A$3105:$BW$3105</definedName>
    <definedName name="TRANSPOR__RAIL_ST_BOIL_CO2">[36]Values!$A$3106:$BW$3106</definedName>
    <definedName name="TRANSPOR__RAIL_ST_BOIL_N2O">[36]Values!$A$3107:$BW$3107</definedName>
    <definedName name="TRANSPOR__RAIL_ST_COAL_CO2">[36]Values!$A$3108:$BW$3108</definedName>
    <definedName name="TRANSPOR__RAIL_ST_COKE_CO2">[36]Values!$A$3109:$BW$3109</definedName>
    <definedName name="TRANSPOR__RAIL_ST_FOIL_CH4">[36]Values!$A$3110:$BW$3110</definedName>
    <definedName name="TRANSPOR__RAIL_ST_FOIL_CO2">[36]Values!$A$3111:$BW$3111</definedName>
    <definedName name="TRANSPOR__RAIL_ST_FOIL_N2O">[36]Values!$A$3112:$BW$3112</definedName>
    <definedName name="TRANSPOR__RAIL_ST_GAS_CH4">[36]Values!$A$3113:$BW$3113</definedName>
    <definedName name="TRANSPOR__RAIL_ST_GAS_CO2">[36]Values!$A$3114:$BW$3114</definedName>
    <definedName name="TRANSPOR__RAIL_ST_GAS_N2O">[36]Values!$A$3115:$BW$3115</definedName>
    <definedName name="TRANSPOR__REFRIGERATION_HFCs">[36]Values!$A$3116:$BW$3116</definedName>
    <definedName name="TRANSPOR__RLGOIL_ADJ_MTH" localSheetId="10">'[37]Model Outputs'!#REF!</definedName>
    <definedName name="TRANSPOR__RLGOIL_ADJ_MTH" localSheetId="0">'[37]Model Outputs'!#REF!</definedName>
    <definedName name="TRANSPOR__RLGOIL_ADJ_MTH">[36]Values!$A$3117:$BW$3117</definedName>
    <definedName name="TRANSPOR__ROAD_ELEC_TWH" localSheetId="10">'[37]Model Outputs'!#REF!</definedName>
    <definedName name="TRANSPOR__ROAD_ELEC_TWH" localSheetId="0">'[37]Model Outputs'!#REF!</definedName>
    <definedName name="TRANSPOR__ROAD_ELEC_TWH">[36]Values!$A$3118:$BW$3118</definedName>
    <definedName name="TRANSPOR__ROAD_UREA_CO2">[36]Values!$A$3119:$BW$3119</definedName>
    <definedName name="TRANSPOR__TOTAL_DER_CO2">[36]Values!$A$3120:$BW$3120</definedName>
    <definedName name="TRANSPOR__TOTAL_MS_CO2">[36]Values!$A$3121:$BW$3121</definedName>
    <definedName name="TRANSPOR__VA_CAR_BIODERV_MTOE">[36]Values!$A$3122:$BW$3122</definedName>
    <definedName name="TRANSPOR__VA_CAR_BIOETH_MTOE">[36]Values!$A$3123:$BW$3123</definedName>
    <definedName name="TRANSPOR__VA_CAR_DER_BIOADJ_MTOE">[36]Values!$A$3124:$BW$3124</definedName>
    <definedName name="TRANSPOR__VA_CAR_DER_MTOE">[36]Values!$A$3125:$BW$3125</definedName>
    <definedName name="TRANSPOR__VA_CAR_MS_BIOADJ_MTH">[36]Values!$A$3126:$BW$3126</definedName>
    <definedName name="TRANSPOR__VA_CAR_MS_BIOADJ_MTOE">[36]Values!$A$3127:$BW$3127</definedName>
    <definedName name="TRANSPOR__VA_CAR_MS_MTOE">[36]Values!$A$3128:$BW$3128</definedName>
    <definedName name="TRANSPOR__VOL_AGREE_1">[36]Values!$A$3129:$BW$3129</definedName>
    <definedName name="TRANSPOR__VOL_AGREE_2">[36]Values!$A$3130:$BW$3130</definedName>
    <definedName name="TRANSPOR__WATER_BUNKER_CH4">[36]Values!$A$3131:$BW$3131</definedName>
    <definedName name="TRANSPOR__WATER_BUNKER_CO2">[36]Values!$A$3132:$BW$3132</definedName>
    <definedName name="TRANSPOR__WATER_BUNKER_KTOE">[36]Values!$A$3133:$BW$3133</definedName>
    <definedName name="TRANSPOR__WATER_BUNKER_N2O">[36]Values!$A$3134:$BW$3134</definedName>
    <definedName name="TRANSPOR__WATER_DERV_CH4">[36]Values!$A$3135:$BW$3135</definedName>
    <definedName name="TRANSPOR__WATER_DERV_CO2">[36]Values!$A$3136:$BW$3136</definedName>
    <definedName name="TRANSPOR__WATER_DERV_N2O">[36]Values!$A$3137:$BW$3137</definedName>
    <definedName name="TRANSPOR__WATER_FOIL_CH4">[36]Values!$A$3138:$BW$3138</definedName>
    <definedName name="TRANSPOR__WATER_FOIL_CO2">[36]Values!$A$3139:$BW$3139</definedName>
    <definedName name="TRANSPOR__WATER_FOIL_N2O">[36]Values!$A$3140:$BW$3140</definedName>
    <definedName name="TRANSPOR__WATER_GOIL_CH4">[36]Values!$A$3141:$BW$3141</definedName>
    <definedName name="TRANSPOR__WATER_GOIL_CO2">[36]Values!$A$3142:$BW$3142</definedName>
    <definedName name="TRANSPOR__WATER_GOIL_MTH">[36]Values!$A$3143:$BW$3143</definedName>
    <definedName name="TRANSPOR__WATER_GOIL_MTOE" localSheetId="10">'[37]Model Outputs'!#REF!</definedName>
    <definedName name="TRANSPOR__WATER_GOIL_MTOE" localSheetId="0">'[37]Model Outputs'!#REF!</definedName>
    <definedName name="TRANSPOR__WATER_GOIL_MTOE">[36]Values!$A$3145:$BW$3145</definedName>
    <definedName name="TRANSPOR__WATER_GOIL_N2O">[36]Values!$A$3146:$BW$3146</definedName>
    <definedName name="TRANSPOR__WATER_MS_CH4">[36]Values!$A$3147:$BW$3147</definedName>
    <definedName name="TRANSPOR__WATER_MS_CO2">[36]Values!$A$3148:$BW$3148</definedName>
    <definedName name="TRANSPOR__WATER_MS_N2O">[36]Values!$A$3149:$BW$3149</definedName>
    <definedName name="TransportPSGen">[17]GenInput!$M$35:$M$302</definedName>
    <definedName name="TransportTEC">[17]GenInput!$C$35:$C$302</definedName>
    <definedName name="TransportYRGen">[17]GenInput!$P$35:$P$302</definedName>
    <definedName name="Treatment_Rate">'[52]Modelling Control'!$E$14</definedName>
    <definedName name="trggh" localSheetId="14" hidden="1">{#N/A,#N/A,FALSE,"TMCOMP96";#N/A,#N/A,FALSE,"MAT96";#N/A,#N/A,FALSE,"FANDA96";#N/A,#N/A,FALSE,"INTRAN96";#N/A,#N/A,FALSE,"NAA9697";#N/A,#N/A,FALSE,"ECWEBB";#N/A,#N/A,FALSE,"MFT96";#N/A,#N/A,FALSE,"CTrecon"}</definedName>
    <definedName name="trggh" localSheetId="10" hidden="1">{#N/A,#N/A,FALSE,"TMCOMP96";#N/A,#N/A,FALSE,"MAT96";#N/A,#N/A,FALSE,"FANDA96";#N/A,#N/A,FALSE,"INTRAN96";#N/A,#N/A,FALSE,"NAA9697";#N/A,#N/A,FALSE,"ECWEBB";#N/A,#N/A,FALSE,"MFT96";#N/A,#N/A,FALSE,"CTrecon"}</definedName>
    <definedName name="trggh" localSheetId="0" hidden="1">{#N/A,#N/A,FALSE,"TMCOMP96";#N/A,#N/A,FALSE,"MAT96";#N/A,#N/A,FALSE,"FANDA96";#N/A,#N/A,FALSE,"INTRAN96";#N/A,#N/A,FALSE,"NAA9697";#N/A,#N/A,FALSE,"ECWEBB";#N/A,#N/A,FALSE,"MFT96";#N/A,#N/A,FALSE,"CTrecon"}</definedName>
    <definedName name="trggh" localSheetId="11" hidden="1">{#N/A,#N/A,FALSE,"TMCOMP96";#N/A,#N/A,FALSE,"MAT96";#N/A,#N/A,FALSE,"FANDA96";#N/A,#N/A,FALSE,"INTRAN96";#N/A,#N/A,FALSE,"NAA9697";#N/A,#N/A,FALSE,"ECWEBB";#N/A,#N/A,FALSE,"MFT96";#N/A,#N/A,FALSE,"CTrecon"}</definedName>
    <definedName name="trggh" hidden="1">{#N/A,#N/A,FALSE,"TMCOMP96";#N/A,#N/A,FALSE,"MAT96";#N/A,#N/A,FALSE,"FANDA96";#N/A,#N/A,FALSE,"INTRAN96";#N/A,#N/A,FALSE,"NAA9697";#N/A,#N/A,FALSE,"ECWEBB";#N/A,#N/A,FALSE,"MFT96";#N/A,#N/A,FALSE,"CTrecon"}</definedName>
    <definedName name="TRV">[80]Rates!$G$10</definedName>
    <definedName name="TWh_g_per_kWh_to_MtCO2">'[22]Conversion Factors'!$E$68</definedName>
    <definedName name="TWhtoMWh" localSheetId="0" hidden="1">'[241]Savings by Fuel'!$S$15</definedName>
    <definedName name="TWhtoMWh" hidden="1">'[242]Savings by Fuel'!$S$15</definedName>
    <definedName name="TxYRMWkm">[17]TxNetwork!$C$43:$C$69</definedName>
    <definedName name="TYNE_WEAR">#REF!</definedName>
    <definedName name="type" localSheetId="14">#REF!</definedName>
    <definedName name="type" localSheetId="10">#REF!</definedName>
    <definedName name="type" localSheetId="0">#REF!</definedName>
    <definedName name="type" localSheetId="11">#REF!</definedName>
    <definedName name="type">#REF!</definedName>
    <definedName name="UDiv">[44]Input_Main!$L$61</definedName>
    <definedName name="UEF.Electricity">[243]Constants!$C$9</definedName>
    <definedName name="UEF.Gas">[243]Constants!$C$10</definedName>
    <definedName name="UEF.Oil">[243]Constants!$C$11</definedName>
    <definedName name="UEF.Renewables">[243]Constants!$C$13</definedName>
    <definedName name="UEF.Solids">[243]Constants!$C$12</definedName>
    <definedName name="UEF_Elec">[38]CV!$K$7</definedName>
    <definedName name="UEF_Electricity" localSheetId="10">[244]Intro!$H$10</definedName>
    <definedName name="UEF_Electricity" localSheetId="0">[244]Intro!$H$10</definedName>
    <definedName name="UEF_Electricity">[245]Intro!$H$10</definedName>
    <definedName name="UEF_Gas">[38]CV!$K$5</definedName>
    <definedName name="UEF_Oil">[38]CV!$K$4</definedName>
    <definedName name="UEF_Rens">[38]CV!$K$6</definedName>
    <definedName name="UEF_Solid" localSheetId="10">[244]Intro!$H$13</definedName>
    <definedName name="UEF_Solid" localSheetId="0">[244]Intro!$H$13</definedName>
    <definedName name="UEF_Solid">[245]Intro!$H$13</definedName>
    <definedName name="UEF_Solids">[38]CV!$K$3</definedName>
    <definedName name="UEM_ModelStartDate_String">'[48]UEM inputs'!$C$2</definedName>
    <definedName name="UEPSavingsNonTraded" localSheetId="0">#REF!</definedName>
    <definedName name="UEPSavingsNonTraded">#REF!</definedName>
    <definedName name="UK">#REF!</definedName>
    <definedName name="uk_abatement_ch4" localSheetId="14">[65]UK!$AK$8:$BR$8</definedName>
    <definedName name="uk_abatement_ch4" localSheetId="10">#REF!</definedName>
    <definedName name="uk_abatement_ch4" localSheetId="0">#REF!</definedName>
    <definedName name="uk_abatement_ch4" localSheetId="11">[65]UK!$AK$8:$BR$8</definedName>
    <definedName name="uk_abatement_ch4">[66]UK!$BT$8:$DA$8</definedName>
    <definedName name="uk_abatement_co2" localSheetId="14">[65]UK!$C$8:$AJ$8</definedName>
    <definedName name="uk_abatement_co2" localSheetId="10">#REF!</definedName>
    <definedName name="uk_abatement_co2" localSheetId="0">#REF!</definedName>
    <definedName name="uk_abatement_co2" localSheetId="11">[65]UK!$C$8:$AJ$8</definedName>
    <definedName name="uk_abatement_co2">[66]UK!$AL$8:$BS$8</definedName>
    <definedName name="uk_abatement_direct" localSheetId="10">#REF!</definedName>
    <definedName name="uk_abatement_direct" localSheetId="0">#REF!</definedName>
    <definedName name="uk_abatement_direct">[64]UK!$HA$8:$IH$8</definedName>
    <definedName name="uk_abatement_fgas" localSheetId="14">[65]UK!$DA$8:$EH$8</definedName>
    <definedName name="uk_abatement_fgas" localSheetId="10">#REF!</definedName>
    <definedName name="uk_abatement_fgas" localSheetId="0">#REF!</definedName>
    <definedName name="uk_abatement_fgas" localSheetId="11">[65]UK!$DA$8:$EH$8</definedName>
    <definedName name="uk_abatement_fgas">[66]UK!$EJ$8:$FQ$8</definedName>
    <definedName name="uk_abatement_indirect" localSheetId="10">#REF!</definedName>
    <definedName name="uk_abatement_indirect" localSheetId="0">#REF!</definedName>
    <definedName name="uk_abatement_indirect" localSheetId="11">[64]UK!$FR$8:$GY$8</definedName>
    <definedName name="uk_abatement_indirect">[66]UK!$FR$8:$GY$8</definedName>
    <definedName name="uk_abatement_n2o" localSheetId="14">[65]UK!$BS$8:$CZ$8</definedName>
    <definedName name="uk_abatement_n2o" localSheetId="10">#REF!</definedName>
    <definedName name="uk_abatement_n2o" localSheetId="0">#REF!</definedName>
    <definedName name="uk_abatement_n2o" localSheetId="11">[65]UK!$BS$8:$CZ$8</definedName>
    <definedName name="uk_abatement_n2o">[66]UK!$DB$8:$EI$8</definedName>
    <definedName name="uk_demand_change_CCS" localSheetId="10">#REF!</definedName>
    <definedName name="uk_demand_change_CCS" localSheetId="0">#REF!</definedName>
    <definedName name="uk_demand_change_CCS" localSheetId="11">[64]UK!$RN$8:$SU$8</definedName>
    <definedName name="uk_demand_change_CCS">[66]UK!$RN$8:$SU$8</definedName>
    <definedName name="uk_demand_change_electricity" localSheetId="10">#REF!</definedName>
    <definedName name="uk_demand_change_electricity" localSheetId="0">#REF!</definedName>
    <definedName name="uk_demand_change_electricity" localSheetId="11">[64]UK!$IJ$8:$JQ$8</definedName>
    <definedName name="uk_demand_change_electricity">[66]UK!$IJ$8:$JQ$8</definedName>
    <definedName name="uk_demand_change_finalbioenergy" localSheetId="10">#REF!</definedName>
    <definedName name="uk_demand_change_finalbioenergy" localSheetId="0">#REF!</definedName>
    <definedName name="uk_demand_change_finalbioenergy" localSheetId="11">[64]UK!$OX$8:$QE$8</definedName>
    <definedName name="uk_demand_change_finalbioenergy">[66]UK!$OX$8:$QE$8</definedName>
    <definedName name="uk_demand_change_gas" localSheetId="10">#REF!</definedName>
    <definedName name="uk_demand_change_gas" localSheetId="0">#REF!</definedName>
    <definedName name="uk_demand_change_gas" localSheetId="11">[64]UK!$JR$8:$KY$8</definedName>
    <definedName name="uk_demand_change_gas">[66]UK!$JR$8:$KY$8</definedName>
    <definedName name="uk_demand_change_h2" localSheetId="10">#REF!</definedName>
    <definedName name="uk_demand_change_h2" localSheetId="0">#REF!</definedName>
    <definedName name="uk_demand_change_h2" localSheetId="11">[64]UK!$QF$8:$RM$8</definedName>
    <definedName name="uk_demand_change_h2">[66]UK!$QF$8:$RM$8</definedName>
    <definedName name="uk_demand_change_nonbiowaste" localSheetId="10">#REF!</definedName>
    <definedName name="uk_demand_change_nonbiowaste" localSheetId="0">#REF!</definedName>
    <definedName name="uk_demand_change_nonbiowaste" localSheetId="11">[64]UK!$NP$8:$OW$8</definedName>
    <definedName name="uk_demand_change_nonbiowaste">[69]UK!$NP$8:$OW$8</definedName>
    <definedName name="uk_demand_change_petroleum" localSheetId="10">#REF!</definedName>
    <definedName name="uk_demand_change_petroleum" localSheetId="0">#REF!</definedName>
    <definedName name="uk_demand_change_petroleum" localSheetId="11">[64]UK!$KZ$8:$MG$8</definedName>
    <definedName name="uk_demand_change_petroleum">[66]UK!$KZ$8:$MG$8</definedName>
    <definedName name="uk_demand_change_primarybioenergy" localSheetId="10">[70]UK!$NP$8:$OW$8</definedName>
    <definedName name="uk_demand_change_primarybioenergy" localSheetId="0">[70]UK!$NP$8:$OW$8</definedName>
    <definedName name="uk_demand_change_primarybioenergy">[66]UK!$NP$8:$OW$8</definedName>
    <definedName name="uk_demand_change_solidfuel" localSheetId="10">#REF!</definedName>
    <definedName name="uk_demand_change_solidfuel" localSheetId="0">#REF!</definedName>
    <definedName name="uk_demand_change_solidfuel" localSheetId="11">[64]UK!$MH$8:$NO$8</definedName>
    <definedName name="uk_demand_change_solidfuel">[66]UK!$MH$8:$NO$8</definedName>
    <definedName name="uk_investment_change" localSheetId="14">[65]UK!$UD$8:$VK$8</definedName>
    <definedName name="uk_investment_change" localSheetId="10">#REF!</definedName>
    <definedName name="uk_investment_change" localSheetId="0">#REF!</definedName>
    <definedName name="uk_investment_change" localSheetId="11">[65]UK!$UD$8:$VK$8</definedName>
    <definedName name="uk_investment_change">[66]UK!$VM$8:$WT$8</definedName>
    <definedName name="uk_opex" localSheetId="0">#REF!</definedName>
    <definedName name="uk_opex">#REF!</definedName>
    <definedName name="uktm_raw">'[46]HVAC assumptions'!$F$51:$F$62</definedName>
    <definedName name="uktm_uktm">'[46]HVAC assumptions'!$G$51:$G$62</definedName>
    <definedName name="underlay">[80]Rates!$G$13</definedName>
    <definedName name="UnderUtil">[17]Transport!$AB$13:$AB$1436</definedName>
    <definedName name="Unfix_Start_yr">[246]Scenario!$B$10</definedName>
    <definedName name="Unit.ktoe">[24]Units!$E$11</definedName>
    <definedName name="Unit.Mtherm">[24]Units!$E$19</definedName>
    <definedName name="Unit.therm">[24]Units!$E$14</definedName>
    <definedName name="Units.Energy.Name" localSheetId="14">#REF!</definedName>
    <definedName name="Units.Energy.Name" localSheetId="10">[22]!Units.Time[Name]</definedName>
    <definedName name="Units.Energy.Name" localSheetId="0">[22]!Units.Time[Name]</definedName>
    <definedName name="Units.Energy.Name" localSheetId="11">#REF!</definedName>
    <definedName name="Units.Energy.Name">#REF!</definedName>
    <definedName name="Units.Power.Name" localSheetId="14">#REF!</definedName>
    <definedName name="Units.Power.Name" localSheetId="10">[22]!Units.Energy[Name]</definedName>
    <definedName name="Units.Power.Name" localSheetId="0">[22]!Units.Energy[Name]</definedName>
    <definedName name="Units.Power.Name" localSheetId="11">#REF!</definedName>
    <definedName name="Units.Power.Name">#REF!</definedName>
    <definedName name="Units.PowersOfTen.Name" localSheetId="14">#REF!</definedName>
    <definedName name="Units.PowersOfTen.Name" localSheetId="10">[22]!Units.PowersOfTen[Name]</definedName>
    <definedName name="Units.PowersOfTen.Name" localSheetId="0">[22]!Units.PowersOfTen[Name]</definedName>
    <definedName name="Units.PowersOfTen.Name" localSheetId="11">#REF!</definedName>
    <definedName name="Units.PowersOfTen.Name">#REF!</definedName>
    <definedName name="unpivot_BEES_ID">'[46]All measures'!$A$4:$A$39893</definedName>
    <definedName name="unpivot_cooling_kW">'[46]All measures'!$M$4:$M$39893</definedName>
    <definedName name="unpivot_Cooling_measure_code">'[46]All measures'!$E$4:$E$39893</definedName>
    <definedName name="unpivot_Cooling_measure_row">'[46]All measures'!$G$4:$G$39893</definedName>
    <definedName name="unpivot_DHW_final_electric_kWh_a">'[46]All measures'!$BK$4:$BK$39893</definedName>
    <definedName name="unpivot_DHW_final_thermal_kWh_a">'[46]All measures'!$BL$4:$BL$39893</definedName>
    <definedName name="unpivot_DHW_kW">'[46]All measures'!$R$4:$R$39893</definedName>
    <definedName name="unpivot_Final_cooling_electricity_kWh_a">'[46]All measures'!$BG$4:$BG$39893</definedName>
    <definedName name="unpivot_Final_electric_kWh_a">'[46]All measures'!$BC$4:$BC$39893</definedName>
    <definedName name="unpivot_Final_thermal_kWh_a">'[46]All measures'!$BD$4:$BD$39893</definedName>
    <definedName name="unpivot_Initial_cooling_electricity_kWh_a">'[46]All measures'!$BF$4:$BF$39893</definedName>
    <definedName name="unpivot_Initial_DHW_electric_kWh_a">'[46]All measures'!$BH$4:$BH$39893</definedName>
    <definedName name="unpivot_Initial_DHW_thermal_kWh_a">'[46]All measures'!$BI$4:$BI$39893</definedName>
    <definedName name="unpivot_Measure">'[46]All measures'!$B$4:$B$39893</definedName>
    <definedName name="unpivot_Measure_code">'[46]All measures'!$C$4:$C$39893</definedName>
    <definedName name="unpivot_Measure_row">'[46]All measures'!$D$4:$D$39893</definedName>
    <definedName name="Unused" hidden="1">'[247]SUMMARY TABLE'!$S$23:$S$46</definedName>
    <definedName name="Unused4" hidden="1">'[247]SUMMARY TABLE'!$T$23:$T$46</definedName>
    <definedName name="Unused5" hidden="1">'[247]SUMMARY TABLE'!$P$23:$P$46</definedName>
    <definedName name="Unused7" hidden="1">'[247]SUMMARY TABLE'!$P$23:$P$46</definedName>
    <definedName name="Unussed12" localSheetId="0" hidden="1">{#N/A,#N/A,FALSE,"TMCOMP96";#N/A,#N/A,FALSE,"MAT96";#N/A,#N/A,FALSE,"FANDA96";#N/A,#N/A,FALSE,"INTRAN96";#N/A,#N/A,FALSE,"NAA9697";#N/A,#N/A,FALSE,"ECWEBB";#N/A,#N/A,FALSE,"MFT96";#N/A,#N/A,FALSE,"CTrecon"}</definedName>
    <definedName name="Unussed12" hidden="1">{#N/A,#N/A,FALSE,"TMCOMP96";#N/A,#N/A,FALSE,"MAT96";#N/A,#N/A,FALSE,"FANDA96";#N/A,#N/A,FALSE,"INTRAN96";#N/A,#N/A,FALSE,"NAA9697";#N/A,#N/A,FALSE,"ECWEBB";#N/A,#N/A,FALSE,"MFT96";#N/A,#N/A,FALSE,"CTrecon"}</definedName>
    <definedName name="Unusued11" localSheetId="0" hidden="1">{#N/A,#N/A,FALSE,"TMCOMP96";#N/A,#N/A,FALSE,"MAT96";#N/A,#N/A,FALSE,"FANDA96";#N/A,#N/A,FALSE,"INTRAN96";#N/A,#N/A,FALSE,"NAA9697";#N/A,#N/A,FALSE,"ECWEBB";#N/A,#N/A,FALSE,"MFT96";#N/A,#N/A,FALSE,"CTrecon"}</definedName>
    <definedName name="Unusued11" hidden="1">{#N/A,#N/A,FALSE,"TMCOMP96";#N/A,#N/A,FALSE,"MAT96";#N/A,#N/A,FALSE,"FANDA96";#N/A,#N/A,FALSE,"INTRAN96";#N/A,#N/A,FALSE,"NAA9697";#N/A,#N/A,FALSE,"ECWEBB";#N/A,#N/A,FALSE,"MFT96";#N/A,#N/A,FALSE,"CTrecon"}</definedName>
    <definedName name="Unusued2" hidden="1">'[247]SUMMARY TABLE'!$S$23:$S$46</definedName>
    <definedName name="Unusued24" localSheetId="0" hidden="1">#REF!</definedName>
    <definedName name="Unusued24" hidden="1">#REF!</definedName>
    <definedName name="Unusued3" hidden="1">'[247]SUMMARY TABLE'!$T$23:$T$46</definedName>
    <definedName name="Unusued5" hidden="1">'[247]SUMMARY TABLE'!$Q$6:$Q$49</definedName>
    <definedName name="Unusued8" localSheetId="0" hidden="1">{#N/A,#N/A,FALSE,"TMCOMP96";#N/A,#N/A,FALSE,"MAT96";#N/A,#N/A,FALSE,"FANDA96";#N/A,#N/A,FALSE,"INTRAN96";#N/A,#N/A,FALSE,"NAA9697";#N/A,#N/A,FALSE,"ECWEBB";#N/A,#N/A,FALSE,"MFT96";#N/A,#N/A,FALSE,"CTrecon"}</definedName>
    <definedName name="Unusued8" hidden="1">{#N/A,#N/A,FALSE,"TMCOMP96";#N/A,#N/A,FALSE,"MAT96";#N/A,#N/A,FALSE,"FANDA96";#N/A,#N/A,FALSE,"INTRAN96";#N/A,#N/A,FALSE,"NAA9697";#N/A,#N/A,FALSE,"ECWEBB";#N/A,#N/A,FALSE,"MFT96";#N/A,#N/A,FALSE,"CTrecon"}</definedName>
    <definedName name="UpdateYear" localSheetId="10">[248]Introduction!$E$6</definedName>
    <definedName name="UpdateYear" localSheetId="0">[249]Introduction!$E$6</definedName>
    <definedName name="UpdateYear">[250]Introduction!$E$6</definedName>
    <definedName name="UraniumPriceL">[44]Input_Nuclear!$J$116:$J$120</definedName>
    <definedName name="UraniumPriceOption">[44]Input_Nuclear!$I$123</definedName>
    <definedName name="USDConv">[44]Input_Main!$L$42</definedName>
    <definedName name="User_projection_scenario">[102]MACC!$D$6</definedName>
    <definedName name="ValSuccessful">[17]Transport!$H$3</definedName>
    <definedName name="Var_WS_Elec" localSheetId="10">'[59]Source Numbers for Master Lists'!$A$27:$A$28</definedName>
    <definedName name="Var_WS_Elec" localSheetId="0">'[60]Source Numbers for Master Lists'!$A$27:$A$28</definedName>
    <definedName name="Var_WS_Elec">'[61]Source Numbers for Master Lists'!$A$27:$A$28</definedName>
    <definedName name="Variable_Fixed" localSheetId="10">'[59]Source Numbers for Master Lists'!$E$77:$E$78</definedName>
    <definedName name="Variable_Fixed" localSheetId="0">'[60]Source Numbers for Master Lists'!$E$77:$E$78</definedName>
    <definedName name="Variable_Fixed">'[61]Source Numbers for Master Lists'!$E$77:$E$78</definedName>
    <definedName name="VariableSupplyCost_Toggle">[23]Control!$H$45</definedName>
    <definedName name="VarsClearRange" localSheetId="14">[36]Values!#REF!</definedName>
    <definedName name="VarsClearRange" localSheetId="11">[36]Values!#REF!</definedName>
    <definedName name="VarsClearRange">[36]Values!#REF!</definedName>
    <definedName name="VAT">[180]Calculations!$C$21</definedName>
    <definedName name="VersionNumber" localSheetId="14">#REF!</definedName>
    <definedName name="VersionNumber" localSheetId="10">'[130]E - Summary Page'!$C$10</definedName>
    <definedName name="VersionNumber" localSheetId="0">'[130]E - Summary Page'!$C$10</definedName>
    <definedName name="VersionNumber" localSheetId="11">#REF!</definedName>
    <definedName name="VersionNumber">#REF!</definedName>
    <definedName name="vicboards">[80]Rates!$G$17</definedName>
    <definedName name="VIU_ContractedPrice" localSheetId="10">'[182]VIU Assumptions'!$C$9</definedName>
    <definedName name="VIU_ContractedPrice" localSheetId="0">'[183]VIU Assumptions'!$C$9</definedName>
    <definedName name="VIU_ContractedPrice">'[184]VIU Assumptions'!$C$9</definedName>
    <definedName name="VIU_ContractedProportion" localSheetId="10">'[182]VIU Assumptions'!$C$8</definedName>
    <definedName name="VIU_ContractedProportion" localSheetId="0">'[183]VIU Assumptions'!$C$8</definedName>
    <definedName name="VIU_ContractedProportion">'[184]VIU Assumptions'!$C$8</definedName>
    <definedName name="VIU_CostDebt" localSheetId="10">'[182]VIU Assumptions'!$C$5</definedName>
    <definedName name="VIU_CostDebt" localSheetId="0">'[183]VIU Assumptions'!$C$5</definedName>
    <definedName name="VIU_CostDebt">'[184]VIU Assumptions'!$C$5</definedName>
    <definedName name="VIU_CostEquity" localSheetId="10">'[182]VIU Assumptions'!$C$6</definedName>
    <definedName name="VIU_CostEquity" localSheetId="0">'[183]VIU Assumptions'!$C$6</definedName>
    <definedName name="VIU_CostEquity">'[184]VIU Assumptions'!$C$6</definedName>
    <definedName name="VIU_Gearing" localSheetId="10">'[182]VIU Assumptions'!$C$7</definedName>
    <definedName name="VIU_Gearing" localSheetId="0">'[183]VIU Assumptions'!$C$7</definedName>
    <definedName name="VIU_Gearing">'[184]VIU Assumptions'!$C$7</definedName>
    <definedName name="VIU_HurdleRatePremium_NoPolicy" localSheetId="10">'[182]VIU Assumptions'!$C$13</definedName>
    <definedName name="VIU_HurdleRatePremium_NoPolicy" localSheetId="0">'[183]VIU Assumptions'!$C$13</definedName>
    <definedName name="VIU_HurdleRatePremium_NoPolicy">'[184]VIU Assumptions'!$C$13</definedName>
    <definedName name="VIU_HurdleRatePremium_Tech" localSheetId="10">'[182]VIU Assumptions'!$B$13</definedName>
    <definedName name="VIU_HurdleRatePremium_Tech" localSheetId="0">'[183]VIU Assumptions'!$B$13</definedName>
    <definedName name="VIU_HurdleRatePremium_Tech">'[184]VIU Assumptions'!$B$13</definedName>
    <definedName name="VIU_InvestmentLimit_Amount" localSheetId="10">'[30]VIU limit'!$C$5</definedName>
    <definedName name="VIU_InvestmentLimit_Amount" localSheetId="0">'[31]VIU limit'!$C$5</definedName>
    <definedName name="VIU_InvestmentLimit_Amount">'[32]VIU limit'!$C$5</definedName>
    <definedName name="VlbWgrtQoyMlHkLPVVkg" localSheetId="14" hidden="1">#REF!</definedName>
    <definedName name="VlbWgrtQoyMlHkLPVVkg" localSheetId="10" hidden="1">#REF!</definedName>
    <definedName name="VlbWgrtQoyMlHkLPVVkg" localSheetId="0" hidden="1">#REF!</definedName>
    <definedName name="VlbWgrtQoyMlHkLPVVkg" localSheetId="11" hidden="1">#REF!</definedName>
    <definedName name="VlbWgrtQoyMlHkLPVVkg" hidden="1">#REF!</definedName>
    <definedName name="VOMCharge" localSheetId="0">#REF!</definedName>
    <definedName name="VOMCharge">#REF!</definedName>
    <definedName name="VOMCost" localSheetId="0">#REF!</definedName>
    <definedName name="VOMCost">#REF!</definedName>
    <definedName name="vrRyKRNiMNYszVAHBYxy" localSheetId="0" hidden="1">[25]Biogas!$C$13:$BC$13</definedName>
    <definedName name="vrRyKRNiMNYszVAHBYxy" hidden="1">[26]Biogas!$C$13:$BC$13</definedName>
    <definedName name="VrYAidXodZiuaaSCbAOG" localSheetId="0" hidden="1">[25]DH!$AV$131:$AV$142</definedName>
    <definedName name="VrYAidXodZiuaaSCbAOG" hidden="1">[26]DH!$AV$131:$AV$142</definedName>
    <definedName name="W.h" localSheetId="10">[77]Units!$E$38</definedName>
    <definedName name="W.h" localSheetId="0">[77]Units!$E$38</definedName>
    <definedName name="W.h">[24]Units!$E$29</definedName>
    <definedName name="W.h_p_d">[24]Units!$E$30</definedName>
    <definedName name="W.y">[24]Units!$E$35</definedName>
    <definedName name="W_GLAM">#REF!</definedName>
    <definedName name="W_MIDS">#REF!</definedName>
    <definedName name="W_SUSSEX">#REF!</definedName>
    <definedName name="W_YORKS">#REF!</definedName>
    <definedName name="WACC" localSheetId="0">#REF!</definedName>
    <definedName name="WACC">#REF!</definedName>
    <definedName name="Wal_Business_GHG_percent">'[22]DA Stats'!$G$38</definedName>
    <definedName name="Wal_NonRes_GHG_percent">'[251]DA Stats'!$K$38</definedName>
    <definedName name="Wal_Public_GHG_percent">'[22]DA Stats'!$I$38</definedName>
    <definedName name="wale_demand_change_gas" localSheetId="10">#REF!</definedName>
    <definedName name="wale_demand_change_gas" localSheetId="0">#REF!</definedName>
    <definedName name="wale_demand_change_gas" localSheetId="11">#REF!</definedName>
    <definedName name="wale_demand_change_gas">#REF!</definedName>
    <definedName name="Wales">[24]Units!$E$80</definedName>
    <definedName name="wales_abatement_ch4" localSheetId="10">[62]Wales!$BT$8:$DA$8</definedName>
    <definedName name="wales_abatement_ch4" localSheetId="0">[63]Wales!$BT$8:$DA$8</definedName>
    <definedName name="wales_abatement_ch4">[65]Wales!$AK$8:$BR$8</definedName>
    <definedName name="wales_abatement_co2" localSheetId="10">[62]Wales!$AL$8:$BS$8</definedName>
    <definedName name="wales_abatement_co2" localSheetId="0">[63]Wales!$AL$8:$BS$8</definedName>
    <definedName name="wales_abatement_co2">[65]Wales!$C$8:$AJ$8</definedName>
    <definedName name="wales_abatement_direct" localSheetId="10">[62]Wales!$HA$8:$IH$8</definedName>
    <definedName name="wales_abatement_direct" localSheetId="0">[63]Wales!$HA$8:$IH$8</definedName>
    <definedName name="wales_abatement_direct">[64]Wales!$HA$8:$IH$8</definedName>
    <definedName name="wales_abatement_fgas" localSheetId="10">[62]Wales!$EJ$8:$FQ$8</definedName>
    <definedName name="wales_abatement_fgas" localSheetId="0">[63]Wales!$EJ$8:$FQ$8</definedName>
    <definedName name="wales_abatement_fgas">[65]Wales!$DA$8:$EH$8</definedName>
    <definedName name="wales_abatement_indirect" localSheetId="10">[62]Wales!$FR$8:$GY$8</definedName>
    <definedName name="wales_abatement_indirect" localSheetId="0">[63]Wales!$FR$8:$GY$8</definedName>
    <definedName name="wales_abatement_indirect">[64]Wales!$FR$8:$GY$8</definedName>
    <definedName name="wales_abatement_n2o" localSheetId="10">[62]Wales!$DB$8:$EI$8</definedName>
    <definedName name="wales_abatement_n2o" localSheetId="0">[63]Wales!$DB$8:$EI$8</definedName>
    <definedName name="wales_abatement_n2o">[65]Wales!$BS$8:$CZ$8</definedName>
    <definedName name="wales_abatement_total" localSheetId="10">#REF!</definedName>
    <definedName name="wales_abatement_total" localSheetId="0">#REF!</definedName>
    <definedName name="wales_abatement_total" localSheetId="11">#REF!</definedName>
    <definedName name="wales_abatement_total">#REF!</definedName>
    <definedName name="wales_demand_change_CCS" localSheetId="10">[62]Wales!$RN$8:$SU$8</definedName>
    <definedName name="wales_demand_change_CCS" localSheetId="0">[63]Wales!$RN$8:$SU$8</definedName>
    <definedName name="wales_demand_change_CCS">[64]Wales!$RN$8:$SU$8</definedName>
    <definedName name="wales_demand_change_electricity" localSheetId="10">[62]Wales!$IJ$8:$JQ$8</definedName>
    <definedName name="wales_demand_change_electricity" localSheetId="0">[63]Wales!$IJ$8:$JQ$8</definedName>
    <definedName name="wales_demand_change_electricity">[64]Wales!$IJ$8:$JQ$8</definedName>
    <definedName name="wales_demand_change_finalbioenergy" localSheetId="10">[62]Wales!$OX$8:$QE$8</definedName>
    <definedName name="wales_demand_change_finalbioenergy" localSheetId="0">[63]Wales!$OX$8:$QE$8</definedName>
    <definedName name="wales_demand_change_finalbioenergy">[64]Wales!$OX$8:$QE$8</definedName>
    <definedName name="wales_demand_change_gas" localSheetId="10">[62]Wales!$JR$8:$KY$8</definedName>
    <definedName name="wales_demand_change_gas" localSheetId="0">[63]Wales!$JR$8:$KY$8</definedName>
    <definedName name="wales_demand_change_gas">[64]Wales!$JR$8:$KY$8</definedName>
    <definedName name="wales_demand_change_h2" localSheetId="10">[62]Wales!$QF$8:$RM$8</definedName>
    <definedName name="wales_demand_change_h2" localSheetId="0">[63]Wales!$QF$8:$RM$8</definedName>
    <definedName name="wales_demand_change_h2">[64]Wales!$QF$8:$RM$8</definedName>
    <definedName name="wales_demand_change_nonbiowaste" localSheetId="10">[62]Wales!$NP$8:$OW$8</definedName>
    <definedName name="wales_demand_change_nonbiowaste" localSheetId="0">[63]Wales!$NP$8:$OW$8</definedName>
    <definedName name="wales_demand_change_nonbiowaste">[64]Wales!$NP$8:$OW$8</definedName>
    <definedName name="wales_demand_change_petroleum" localSheetId="10">[62]Wales!$KZ$8:$MG$8</definedName>
    <definedName name="wales_demand_change_petroleum" localSheetId="0">[63]Wales!$KZ$8:$MG$8</definedName>
    <definedName name="wales_demand_change_petroleum">[64]Wales!$KZ$8:$MG$8</definedName>
    <definedName name="wales_demand_change_primarybioenergy">[70]Wales!$NP$8:$OW$8</definedName>
    <definedName name="wales_demand_change_solidfuel" localSheetId="10">[62]Wales!$MH$8:$NO$8</definedName>
    <definedName name="wales_demand_change_solidfuel" localSheetId="0">[63]Wales!$MH$8:$NO$8</definedName>
    <definedName name="wales_demand_change_solidfuel">[64]Wales!$MH$8:$NO$8</definedName>
    <definedName name="wales_investment_change" localSheetId="10">[62]Wales!$VM$8:$WT$8</definedName>
    <definedName name="wales_investment_change" localSheetId="0">[63]Wales!$VM$8:$WT$8</definedName>
    <definedName name="wales_investment_change">[64]Wales!$VM$8:$WT$8</definedName>
    <definedName name="wales_opex" localSheetId="10">#REF!</definedName>
    <definedName name="wales_opex" localSheetId="0">#REF!</definedName>
    <definedName name="wales_opex" localSheetId="11">#REF!</definedName>
    <definedName name="wales_opex">#REF!</definedName>
    <definedName name="WARWICKS">#REF!</definedName>
    <definedName name="WasteSwitch">[44]Waste!$C$112</definedName>
    <definedName name="Water_Capacity" localSheetId="10">'[30]Hydro and Pumped Storage'!$F$5</definedName>
    <definedName name="Water_Capacity" localSheetId="0">'[31]Hydro and Pumped Storage'!$F$5</definedName>
    <definedName name="Water_Capacity">'[32]Hydro and Pumped Storage'!$F$5</definedName>
    <definedName name="Water_DecommissionDate" localSheetId="10">'[30]Hydro and Pumped Storage'!$E$5</definedName>
    <definedName name="Water_DecommissionDate" localSheetId="0">'[31]Hydro and Pumped Storage'!$E$5</definedName>
    <definedName name="Water_DecommissionDate">'[32]Hydro and Pumped Storage'!$E$5</definedName>
    <definedName name="Water_Efficiency" localSheetId="10">'[30]Hydro and Pumped Storage'!$G$5</definedName>
    <definedName name="Water_Efficiency" localSheetId="0">'[31]Hydro and Pumped Storage'!$G$5</definedName>
    <definedName name="Water_Efficiency">'[32]Hydro and Pumped Storage'!$G$5</definedName>
    <definedName name="Water_GeneratingHoursPerDay" localSheetId="10">'[30]Hydro and Pumped Storage'!$I$5</definedName>
    <definedName name="Water_GeneratingHoursPerDay" localSheetId="0">'[31]Hydro and Pumped Storage'!$I$5</definedName>
    <definedName name="Water_GeneratingHoursPerDay">'[32]Hydro and Pumped Storage'!$I$5</definedName>
    <definedName name="Water_Included" localSheetId="10">'[30]Hydro and Pumped Storage'!$C$5</definedName>
    <definedName name="Water_Included" localSheetId="0">'[31]Hydro and Pumped Storage'!$C$5</definedName>
    <definedName name="Water_Included">'[32]Hydro and Pumped Storage'!$C$5</definedName>
    <definedName name="Water_PumpToGenerateRatio" localSheetId="10">'[30]Hydro and Pumped Storage'!$H$5</definedName>
    <definedName name="Water_PumpToGenerateRatio" localSheetId="0">'[31]Hydro and Pumped Storage'!$H$5</definedName>
    <definedName name="Water_PumpToGenerateRatio">'[32]Hydro and Pumped Storage'!$H$5</definedName>
    <definedName name="Water_StartDate" localSheetId="10">'[30]Hydro and Pumped Storage'!$D$5</definedName>
    <definedName name="Water_StartDate" localSheetId="0">'[31]Hydro and Pumped Storage'!$D$5</definedName>
    <definedName name="Water_StartDate">'[32]Hydro and Pumped Storage'!$D$5</definedName>
    <definedName name="watt" localSheetId="10">[77]Units!$E$49</definedName>
    <definedName name="watt" localSheetId="0">[77]Units!$E$49</definedName>
    <definedName name="watt">[24]Units!$E$51</definedName>
    <definedName name="WBFEASLPF">0.001</definedName>
    <definedName name="WBLIM">10000</definedName>
    <definedName name="WBREPOPEN">"ErrorOnly"</definedName>
    <definedName name="WBSCodes">[252]Lists!$E$5:$E$113</definedName>
    <definedName name="WBSTIMLIM">120</definedName>
    <definedName name="wCldlTrbtxArTtVFsPEu" localSheetId="0" hidden="1">[25]Biogas!$B$13</definedName>
    <definedName name="wCldlTrbtxArTtVFsPEu" hidden="1">[26]Biogas!$B$13</definedName>
    <definedName name="WDD_Elec_Input">[36]StochasticVariablesToUse!$C$10:$AB$10</definedName>
    <definedName name="WDD_Gas_Input">[36]StochasticVariablesToUse!$C$11:$AB$11</definedName>
    <definedName name="week">[166]Units!$E$31</definedName>
    <definedName name="weightedEF">'[189]2050'!$J$36</definedName>
    <definedName name="Weighting_Area">'[46]BEES Building Data'!$B$2:$B$3691</definedName>
    <definedName name="Weighting_Building">'[46]BEES Building Data'!$C$2:$C$3691</definedName>
    <definedName name="werer" localSheetId="0" hidden="1">{#N/A,#N/A,FALSE,"TMCOMP96";#N/A,#N/A,FALSE,"MAT96";#N/A,#N/A,FALSE,"FANDA96";#N/A,#N/A,FALSE,"INTRAN96";#N/A,#N/A,FALSE,"NAA9697";#N/A,#N/A,FALSE,"ECWEBB";#N/A,#N/A,FALSE,"MFT96";#N/A,#N/A,FALSE,"CTrecon"}</definedName>
    <definedName name="werer" hidden="1">{#N/A,#N/A,FALSE,"TMCOMP96";#N/A,#N/A,FALSE,"MAT96";#N/A,#N/A,FALSE,"FANDA96";#N/A,#N/A,FALSE,"INTRAN96";#N/A,#N/A,FALSE,"NAA9697";#N/A,#N/A,FALSE,"ECWEBB";#N/A,#N/A,FALSE,"MFT96";#N/A,#N/A,FALSE,"CTrecon"}</definedName>
    <definedName name="werewrw" localSheetId="0" hidden="1">{#N/A,#N/A,FALSE,"TMCOMP96";#N/A,#N/A,FALSE,"MAT96";#N/A,#N/A,FALSE,"FANDA96";#N/A,#N/A,FALSE,"INTRAN96";#N/A,#N/A,FALSE,"NAA9697";#N/A,#N/A,FALSE,"ECWEBB";#N/A,#N/A,FALSE,"MFT96";#N/A,#N/A,FALSE,"CTrecon"}</definedName>
    <definedName name="werewrw" hidden="1">{#N/A,#N/A,FALSE,"TMCOMP96";#N/A,#N/A,FALSE,"MAT96";#N/A,#N/A,FALSE,"FANDA96";#N/A,#N/A,FALSE,"INTRAN96";#N/A,#N/A,FALSE,"NAA9697";#N/A,#N/A,FALSE,"ECWEBB";#N/A,#N/A,FALSE,"MFT96";#N/A,#N/A,FALSE,"CTrecon"}</definedName>
    <definedName name="werw" localSheetId="0" hidden="1">{#N/A,#N/A,FALSE,"TMCOMP96";#N/A,#N/A,FALSE,"MAT96";#N/A,#N/A,FALSE,"FANDA96";#N/A,#N/A,FALSE,"INTRAN96";#N/A,#N/A,FALSE,"NAA9697";#N/A,#N/A,FALSE,"ECWEBB";#N/A,#N/A,FALSE,"MFT96";#N/A,#N/A,FALSE,"CTrecon"}</definedName>
    <definedName name="werw" hidden="1">{#N/A,#N/A,FALSE,"TMCOMP96";#N/A,#N/A,FALSE,"MAT96";#N/A,#N/A,FALSE,"FANDA96";#N/A,#N/A,FALSE,"INTRAN96";#N/A,#N/A,FALSE,"NAA9697";#N/A,#N/A,FALSE,"ECWEBB";#N/A,#N/A,FALSE,"MFT96";#N/A,#N/A,FALSE,"CTrecon"}</definedName>
    <definedName name="Wholesale" localSheetId="10">'[59]Source Numbers for Master Lists'!$E$46:$E$48</definedName>
    <definedName name="Wholesale" localSheetId="0">'[60]Source Numbers for Master Lists'!$E$46:$E$48</definedName>
    <definedName name="Wholesale">'[61]Source Numbers for Master Lists'!$E$46:$E$48</definedName>
    <definedName name="WholesaleMarkUp_Capacity_Index" localSheetId="10">'[30]Pricing Mark-up'!$B$9</definedName>
    <definedName name="WholesaleMarkUp_Capacity_Index" localSheetId="0">'[31]Pricing Mark-up'!$B$9</definedName>
    <definedName name="WholesaleMarkUp_Capacity_Index">'[32]Pricing Mark-up'!$B$9</definedName>
    <definedName name="WholesaleMarkUp_Capacity_Percentage" localSheetId="10">'[30]Pricing Mark-up'!$C$9</definedName>
    <definedName name="WholesaleMarkUp_Capacity_Percentage" localSheetId="0">'[31]Pricing Mark-up'!$C$9</definedName>
    <definedName name="WholesaleMarkUp_Capacity_Percentage">'[32]Pricing Mark-up'!$C$9</definedName>
    <definedName name="Wider_Tariff_LU">'[179]Wider Tariffs'!$A$33:$N$59</definedName>
    <definedName name="WILTS">#REF!</definedName>
    <definedName name="Wind_Offshore" localSheetId="10">[30]Wind!$C$7</definedName>
    <definedName name="Wind_Offshore" localSheetId="0">[31]Wind!$C$7</definedName>
    <definedName name="Wind_Offshore">[32]Wind!$C$7</definedName>
    <definedName name="Wind_Onshore" localSheetId="10">[30]Wind!$C$6</definedName>
    <definedName name="Wind_Onshore" localSheetId="0">[31]Wind!$C$6</definedName>
    <definedName name="Wind_Onshore">[32]Wind!$C$6</definedName>
    <definedName name="WindOption">[44]Input_Wind!$I$16</definedName>
    <definedName name="workbook_scenario" localSheetId="14">'[253]Workbook summary'!#REF!</definedName>
    <definedName name="workbook_scenario" localSheetId="10">'[62]Workbook summary'!$C$19</definedName>
    <definedName name="workbook_scenario" localSheetId="0">'[254]Workbook summary'!$C$19</definedName>
    <definedName name="workbook_scenario" localSheetId="11">'[255]Workbook summary'!#REF!</definedName>
    <definedName name="workbook_scenario">'[66]Workbook summary'!$C$19</definedName>
    <definedName name="workbook_sector" localSheetId="14">'[253]Workbook summary'!#REF!</definedName>
    <definedName name="workbook_sector" localSheetId="10">'[62]Workbook summary'!$C$18</definedName>
    <definedName name="workbook_sector" localSheetId="0">'[254]Workbook summary'!$C$18</definedName>
    <definedName name="workbook_sector" localSheetId="11">'[255]Workbook summary'!#REF!</definedName>
    <definedName name="workbook_sector">'[66]Workbook summary'!$C$18</definedName>
    <definedName name="Worst_Value" localSheetId="14">#REF!</definedName>
    <definedName name="Worst_Value" localSheetId="10">'[130]E - Lookups'!$C$18</definedName>
    <definedName name="Worst_Value" localSheetId="0">'[130]E - Lookups'!$C$18</definedName>
    <definedName name="Worst_Value" localSheetId="11">#REF!</definedName>
    <definedName name="Worst_Value">#REF!</definedName>
    <definedName name="wrn.flifted." localSheetId="14" hidden="1">{#N/A,#N/A,FALSE,"Summary";#N/A,#N/A,FALSE,"road";#N/A,#N/A,FALSE,"raillifted";#N/A,#N/A,FALSE,"inlandwaterway";#N/A,#N/A,FALSE,"seagoing";#N/A,#N/A,FALSE,"pipeline"}</definedName>
    <definedName name="wrn.flifted." localSheetId="10" hidden="1">{#N/A,#N/A,FALSE,"Summary";#N/A,#N/A,FALSE,"road";#N/A,#N/A,FALSE,"raillifted";#N/A,#N/A,FALSE,"inlandwaterway";#N/A,#N/A,FALSE,"seagoing";#N/A,#N/A,FALSE,"pipeline"}</definedName>
    <definedName name="wrn.flifted." localSheetId="0" hidden="1">{#N/A,#N/A,FALSE,"Summary";#N/A,#N/A,FALSE,"road";#N/A,#N/A,FALSE,"raillifted";#N/A,#N/A,FALSE,"inlandwaterway";#N/A,#N/A,FALSE,"seagoing";#N/A,#N/A,FALSE,"pipeline"}</definedName>
    <definedName name="wrn.flifted." localSheetId="11" hidden="1">{#N/A,#N/A,FALSE,"Summary";#N/A,#N/A,FALSE,"road";#N/A,#N/A,FALSE,"raillifted";#N/A,#N/A,FALSE,"inlandwaterway";#N/A,#N/A,FALSE,"seagoing";#N/A,#N/A,FALSE,"pipeline"}</definedName>
    <definedName name="wrn.flifted." hidden="1">{#N/A,#N/A,FALSE,"Summary";#N/A,#N/A,FALSE,"road";#N/A,#N/A,FALSE,"raillifted";#N/A,#N/A,FALSE,"inlandwaterway";#N/A,#N/A,FALSE,"seagoing";#N/A,#N/A,FALSE,"pipeline"}</definedName>
    <definedName name="wrn.fmoved." localSheetId="14" hidden="1">{#N/A,#N/A,FALSE,"road";#N/A,#N/A,FALSE,"inlandwaterway";#N/A,#N/A,FALSE,"seagoing";#N/A,#N/A,FALSE,"pipeline"}</definedName>
    <definedName name="wrn.fmoved." localSheetId="10" hidden="1">{#N/A,#N/A,FALSE,"road";#N/A,#N/A,FALSE,"inlandwaterway";#N/A,#N/A,FALSE,"seagoing";#N/A,#N/A,FALSE,"pipeline"}</definedName>
    <definedName name="wrn.fmoved." localSheetId="0" hidden="1">{#N/A,#N/A,FALSE,"road";#N/A,#N/A,FALSE,"inlandwaterway";#N/A,#N/A,FALSE,"seagoing";#N/A,#N/A,FALSE,"pipeline"}</definedName>
    <definedName name="wrn.fmoved." localSheetId="11" hidden="1">{#N/A,#N/A,FALSE,"road";#N/A,#N/A,FALSE,"inlandwaterway";#N/A,#N/A,FALSE,"seagoing";#N/A,#N/A,FALSE,"pipeline"}</definedName>
    <definedName name="wrn.fmoved." hidden="1">{#N/A,#N/A,FALSE,"road";#N/A,#N/A,FALSE,"inlandwaterway";#N/A,#N/A,FALSE,"seagoing";#N/A,#N/A,FALSE,"pipeline"}</definedName>
    <definedName name="wrn.MoD._.Summary." localSheetId="14" hidden="1">{"Summary sheet",#N/A,TRUE,"Output pres";"Proforma 1 and 2",#N/A,TRUE,"Ratios";"Proforma 3,4 and 5",#N/A,TRUE,"FS";"Proforma 8,9 and 10",#N/A,TRUE,"Calcs"}</definedName>
    <definedName name="wrn.MoD._.Summary." localSheetId="10" hidden="1">{"Summary sheet",#N/A,TRUE,"Output pres";"Proforma 1 and 2",#N/A,TRUE,"Ratios";"Proforma 3,4 and 5",#N/A,TRUE,"FS";"Proforma 8,9 and 10",#N/A,TRUE,"Calcs"}</definedName>
    <definedName name="wrn.MoD._.Summary." localSheetId="0" hidden="1">{"Summary sheet",#N/A,TRUE,"Output pres";"Proforma 1 and 2",#N/A,TRUE,"Ratios";"Proforma 3,4 and 5",#N/A,TRUE,"FS";"Proforma 8,9 and 10",#N/A,TRUE,"Calcs"}</definedName>
    <definedName name="wrn.MoD._.Summary." localSheetId="11" hidden="1">{"Summary sheet",#N/A,TRUE,"Output pres";"Proforma 1 and 2",#N/A,TRUE,"Ratios";"Proforma 3,4 and 5",#N/A,TRUE,"FS";"Proforma 8,9 and 10",#N/A,TRUE,"Calcs"}</definedName>
    <definedName name="wrn.MoD._.Summary." hidden="1">{"Summary sheet",#N/A,TRUE,"Output pres";"Proforma 1 and 2",#N/A,TRUE,"Ratios";"Proforma 3,4 and 5",#N/A,TRUE,"FS";"Proforma 8,9 and 10",#N/A,TRUE,"Calcs"}</definedName>
    <definedName name="wrn.rail." localSheetId="14" hidden="1">{#N/A,#N/A,FALSE,"inopert";#N/A,#N/A,FALSE,"electrified";#N/A,#N/A,FALSE,"network"}</definedName>
    <definedName name="wrn.rail." localSheetId="10" hidden="1">{#N/A,#N/A,FALSE,"inopert";#N/A,#N/A,FALSE,"electrified";#N/A,#N/A,FALSE,"network"}</definedName>
    <definedName name="wrn.rail." localSheetId="0" hidden="1">{#N/A,#N/A,FALSE,"inopert";#N/A,#N/A,FALSE,"electrified";#N/A,#N/A,FALSE,"network"}</definedName>
    <definedName name="wrn.rail." localSheetId="11" hidden="1">{#N/A,#N/A,FALSE,"inopert";#N/A,#N/A,FALSE,"electrified";#N/A,#N/A,FALSE,"network"}</definedName>
    <definedName name="wrn.rail." hidden="1">{#N/A,#N/A,FALSE,"inopert";#N/A,#N/A,FALSE,"electrified";#N/A,#N/A,FALSE,"network"}</definedName>
    <definedName name="wrn.Summ_Assum_Graphs." localSheetId="14" hidden="1">{#N/A,#N/A,TRUE,"Initial";#N/A,#N/A,TRUE,"Graphs"}</definedName>
    <definedName name="wrn.Summ_Assum_Graphs." localSheetId="10" hidden="1">{#N/A,#N/A,TRUE,"Initial";#N/A,#N/A,TRUE,"Graphs"}</definedName>
    <definedName name="wrn.Summ_Assum_Graphs." localSheetId="0" hidden="1">{#N/A,#N/A,TRUE,"Initial";#N/A,#N/A,TRUE,"Graphs"}</definedName>
    <definedName name="wrn.Summ_Assum_Graphs." localSheetId="11" hidden="1">{#N/A,#N/A,TRUE,"Initial";#N/A,#N/A,TRUE,"Graphs"}</definedName>
    <definedName name="wrn.Summ_Assum_Graphs." hidden="1">{#N/A,#N/A,TRUE,"Initial";#N/A,#N/A,TRUE,"Graphs"}</definedName>
    <definedName name="wrn.table1." localSheetId="14" hidden="1">{#N/A,#N/A,FALSE,"CGBR95C"}</definedName>
    <definedName name="wrn.table1." localSheetId="10" hidden="1">{#N/A,#N/A,FALSE,"CGBR95C"}</definedName>
    <definedName name="wrn.table1." localSheetId="0" hidden="1">{#N/A,#N/A,FALSE,"CGBR95C"}</definedName>
    <definedName name="wrn.table1." localSheetId="11" hidden="1">{#N/A,#N/A,FALSE,"CGBR95C"}</definedName>
    <definedName name="wrn.table1." hidden="1">{#N/A,#N/A,FALSE,"CGBR95C"}</definedName>
    <definedName name="wrn.table2." localSheetId="14" hidden="1">{#N/A,#N/A,FALSE,"CGBR95C"}</definedName>
    <definedName name="wrn.table2." localSheetId="10" hidden="1">{#N/A,#N/A,FALSE,"CGBR95C"}</definedName>
    <definedName name="wrn.table2." localSheetId="0" hidden="1">{#N/A,#N/A,FALSE,"CGBR95C"}</definedName>
    <definedName name="wrn.table2." localSheetId="11" hidden="1">{#N/A,#N/A,FALSE,"CGBR95C"}</definedName>
    <definedName name="wrn.table2." hidden="1">{#N/A,#N/A,FALSE,"CGBR95C"}</definedName>
    <definedName name="wrn.tablea." localSheetId="14" hidden="1">{#N/A,#N/A,FALSE,"CGBR95C"}</definedName>
    <definedName name="wrn.tablea." localSheetId="10" hidden="1">{#N/A,#N/A,FALSE,"CGBR95C"}</definedName>
    <definedName name="wrn.tablea." localSheetId="0" hidden="1">{#N/A,#N/A,FALSE,"CGBR95C"}</definedName>
    <definedName name="wrn.tablea." localSheetId="11" hidden="1">{#N/A,#N/A,FALSE,"CGBR95C"}</definedName>
    <definedName name="wrn.tablea." hidden="1">{#N/A,#N/A,FALSE,"CGBR95C"}</definedName>
    <definedName name="wrn.tableb." localSheetId="14" hidden="1">{#N/A,#N/A,FALSE,"CGBR95C"}</definedName>
    <definedName name="wrn.tableb." localSheetId="10" hidden="1">{#N/A,#N/A,FALSE,"CGBR95C"}</definedName>
    <definedName name="wrn.tableb." localSheetId="0" hidden="1">{#N/A,#N/A,FALSE,"CGBR95C"}</definedName>
    <definedName name="wrn.tableb." localSheetId="11" hidden="1">{#N/A,#N/A,FALSE,"CGBR95C"}</definedName>
    <definedName name="wrn.tableb." hidden="1">{#N/A,#N/A,FALSE,"CGBR95C"}</definedName>
    <definedName name="wrn.tableq." localSheetId="14" hidden="1">{#N/A,#N/A,FALSE,"CGBR95C"}</definedName>
    <definedName name="wrn.tableq." localSheetId="10" hidden="1">{#N/A,#N/A,FALSE,"CGBR95C"}</definedName>
    <definedName name="wrn.tableq." localSheetId="0" hidden="1">{#N/A,#N/A,FALSE,"CGBR95C"}</definedName>
    <definedName name="wrn.tableq." localSheetId="11" hidden="1">{#N/A,#N/A,FALSE,"CGBR95C"}</definedName>
    <definedName name="wrn.tableq." hidden="1">{#N/A,#N/A,FALSE,"CGBR95C"}</definedName>
    <definedName name="wrn.TMCOMP." localSheetId="14" hidden="1">{#N/A,#N/A,FALSE,"TMCOMP96";#N/A,#N/A,FALSE,"MAT96";#N/A,#N/A,FALSE,"FANDA96";#N/A,#N/A,FALSE,"INTRAN96";#N/A,#N/A,FALSE,"NAA9697";#N/A,#N/A,FALSE,"ECWEBB";#N/A,#N/A,FALSE,"MFT96";#N/A,#N/A,FALSE,"CTrecon"}</definedName>
    <definedName name="wrn.TMCOMP." localSheetId="10" hidden="1">{#N/A,#N/A,FALSE,"TMCOMP96";#N/A,#N/A,FALSE,"MAT96";#N/A,#N/A,FALSE,"FANDA96";#N/A,#N/A,FALSE,"INTRAN96";#N/A,#N/A,FALSE,"NAA9697";#N/A,#N/A,FALSE,"ECWEBB";#N/A,#N/A,FALSE,"MFT96";#N/A,#N/A,FALSE,"CTrecon"}</definedName>
    <definedName name="wrn.TMCOMP." localSheetId="0" hidden="1">{#N/A,#N/A,FALSE,"TMCOMP96";#N/A,#N/A,FALSE,"MAT96";#N/A,#N/A,FALSE,"FANDA96";#N/A,#N/A,FALSE,"INTRAN96";#N/A,#N/A,FALSE,"NAA9697";#N/A,#N/A,FALSE,"ECWEBB";#N/A,#N/A,FALSE,"MFT96";#N/A,#N/A,FALSE,"CTrecon"}</definedName>
    <definedName name="wrn.TMCOMP." localSheetId="11" hidden="1">{#N/A,#N/A,FALSE,"TMCOMP96";#N/A,#N/A,FALSE,"MAT96";#N/A,#N/A,FALSE,"FANDA96";#N/A,#N/A,FALSE,"INTRAN96";#N/A,#N/A,FALSE,"NAA9697";#N/A,#N/A,FALSE,"ECWEBB";#N/A,#N/A,FALSE,"MFT96";#N/A,#N/A,FALSE,"CTrecon"}</definedName>
    <definedName name="wrn.TMCOMP." hidden="1">{#N/A,#N/A,FALSE,"TMCOMP96";#N/A,#N/A,FALSE,"MAT96";#N/A,#N/A,FALSE,"FANDA96";#N/A,#N/A,FALSE,"INTRAN96";#N/A,#N/A,FALSE,"NAA9697";#N/A,#N/A,FALSE,"ECWEBB";#N/A,#N/A,FALSE,"MFT96";#N/A,#N/A,FALSE,"CTrecon"}</definedName>
    <definedName name="wrn.WholeModel." localSheetId="14" hidden="1">{#N/A,#N/A,TRUE,"Initial";#N/A,#N/A,TRUE,"CFs_P&amp;L_B&amp;S";#N/A,#N/A,TRUE,"Inv&amp;Fin";#N/A,#N/A,TRUE,"Depreciation";#N/A,#N/A,TRUE,"Energy";#N/A,#N/A,TRUE,"Index";#N/A,#N/A,TRUE,"Graphs";#N/A,#N/A,TRUE,"T_Contest"}</definedName>
    <definedName name="wrn.WholeModel." localSheetId="10" hidden="1">{#N/A,#N/A,TRUE,"Initial";#N/A,#N/A,TRUE,"CFs_P&amp;L_B&amp;S";#N/A,#N/A,TRUE,"Inv&amp;Fin";#N/A,#N/A,TRUE,"Depreciation";#N/A,#N/A,TRUE,"Energy";#N/A,#N/A,TRUE,"Index";#N/A,#N/A,TRUE,"Graphs";#N/A,#N/A,TRUE,"T_Contest"}</definedName>
    <definedName name="wrn.WholeModel." localSheetId="0" hidden="1">{#N/A,#N/A,TRUE,"Initial";#N/A,#N/A,TRUE,"CFs_P&amp;L_B&amp;S";#N/A,#N/A,TRUE,"Inv&amp;Fin";#N/A,#N/A,TRUE,"Depreciation";#N/A,#N/A,TRUE,"Energy";#N/A,#N/A,TRUE,"Index";#N/A,#N/A,TRUE,"Graphs";#N/A,#N/A,TRUE,"T_Contest"}</definedName>
    <definedName name="wrn.WholeModel." localSheetId="11" hidden="1">{#N/A,#N/A,TRUE,"Initial";#N/A,#N/A,TRUE,"CFs_P&amp;L_B&amp;S";#N/A,#N/A,TRUE,"Inv&amp;Fin";#N/A,#N/A,TRUE,"Depreciation";#N/A,#N/A,TRUE,"Energy";#N/A,#N/A,TRUE,"Index";#N/A,#N/A,TRUE,"Graphs";#N/A,#N/A,TRUE,"T_Contest"}</definedName>
    <definedName name="wrn.WholeModel." hidden="1">{#N/A,#N/A,TRUE,"Initial";#N/A,#N/A,TRUE,"CFs_P&amp;L_B&amp;S";#N/A,#N/A,TRUE,"Inv&amp;Fin";#N/A,#N/A,TRUE,"Depreciation";#N/A,#N/A,TRUE,"Energy";#N/A,#N/A,TRUE,"Index";#N/A,#N/A,TRUE,"Graphs";#N/A,#N/A,TRUE,"T_Contest"}</definedName>
    <definedName name="ws">#REF!</definedName>
    <definedName name="WTT_CFs">[256]Calc3_WTT_Fuels!$B$60:$M$92</definedName>
    <definedName name="WTT_Fuels_names">[256]Calc3_WTT_Fuels!$B$60:$B$92</definedName>
    <definedName name="WTT_labels">[256]Calc3_WTT_Fuels!$B$60:$M$60</definedName>
    <definedName name="ww" hidden="1">0</definedName>
    <definedName name="www" hidden="1">'[10]FC Page 1'!#REF!</definedName>
    <definedName name="xsdf" localSheetId="10">'[20]Summary Comparisons'!#REF!</definedName>
    <definedName name="xsdf" localSheetId="0">'[20]Summary Comparisons'!#REF!</definedName>
    <definedName name="xsdf" localSheetId="11">'[20]Summary Comparisons'!#REF!</definedName>
    <definedName name="xsdf">'[20]Summary Comparisons'!#REF!</definedName>
    <definedName name="xx" localSheetId="0" hidden="1">[4]Data!#REF!</definedName>
    <definedName name="xx" hidden="1">[6]Data!#REF!</definedName>
    <definedName name="y.2041" localSheetId="11">'[257]Model Outputs'!#REF!</definedName>
    <definedName name="y.2041">'[257]Model Outputs'!#REF!</definedName>
    <definedName name="y.2042" localSheetId="11">'[257]Model Outputs'!#REF!</definedName>
    <definedName name="y.2042">'[257]Model Outputs'!#REF!</definedName>
    <definedName name="y.2043" localSheetId="11">'[257]Model Outputs'!#REF!</definedName>
    <definedName name="y.2043">'[257]Model Outputs'!#REF!</definedName>
    <definedName name="y.2044">'[257]Model Outputs'!#REF!</definedName>
    <definedName name="y.2045">'[257]Model Outputs'!#REF!</definedName>
    <definedName name="y.2046">'[257]Model Outputs'!#REF!</definedName>
    <definedName name="y.2047">'[257]Model Outputs'!#REF!</definedName>
    <definedName name="y.2048">'[257]Model Outputs'!#REF!</definedName>
    <definedName name="y.2049">'[257]Model Outputs'!#REF!</definedName>
    <definedName name="y.2050">'[257]Model Outputs'!#REF!</definedName>
    <definedName name="y.2051">'[257]Model Outputs'!#REF!</definedName>
    <definedName name="y.2052">'[257]Model Outputs'!#REF!</definedName>
    <definedName name="y.2053">'[257]Model Outputs'!#REF!</definedName>
    <definedName name="y.2054">'[257]Model Outputs'!#REF!</definedName>
    <definedName name="y.2055">'[257]Model Outputs'!#REF!</definedName>
    <definedName name="y.2056">'[257]Model Outputs'!#REF!</definedName>
    <definedName name="y.2057">'[257]Model Outputs'!#REF!</definedName>
    <definedName name="y.2058">'[257]Model Outputs'!#REF!</definedName>
    <definedName name="y.2059">'[257]Model Outputs'!#REF!</definedName>
    <definedName name="y.2060">'[257]Model Outputs'!#REF!</definedName>
    <definedName name="yard" localSheetId="10">[77]Units!$E$56</definedName>
    <definedName name="yard" localSheetId="0">[77]Units!$E$56</definedName>
    <definedName name="yard">[24]Units!$E$67</definedName>
    <definedName name="year" localSheetId="10">[77]Units!$E$32</definedName>
    <definedName name="year" localSheetId="0">[77]Units!$E$32</definedName>
    <definedName name="year">[24]Units!$E$23</definedName>
    <definedName name="Year_ET_PR18">'[94]Energy Trends energy cons PR18'!$A$5:$A$84</definedName>
    <definedName name="Year_GHGem">'[94]Emissions data PR17'!$E$191:$AD$191</definedName>
    <definedName name="Year_GHGem_PR18">'[94]Emissions data PR18'!$D$181:$AD$181</definedName>
    <definedName name="Year_GHGem_PR19" localSheetId="0">#REF!</definedName>
    <definedName name="Year_GHGem_PR19">#REF!</definedName>
    <definedName name="Year_prov_em">'[94]Emissions data PR17'!$B$478:$AC$478</definedName>
    <definedName name="Year_prov_em_PR18" localSheetId="0">'[95]Emissions data PR18'!$B$468:$AC$468</definedName>
    <definedName name="Year_prov_em_PR18">'[96]Emissions data PR18'!$B$468:$AC$468</definedName>
    <definedName name="Year_Reporting_WTT" localSheetId="10">[237]Calc2_UK_WTT_Elec!#REF!</definedName>
    <definedName name="Year_Reporting_WTT" localSheetId="0">[238]Calc2_UK_WTT_Elec!#REF!</definedName>
    <definedName name="Year_Reporting_WTT">[237]Calc2_UK_WTT_Elec!#REF!</definedName>
    <definedName name="YearAheadCfDenabled" localSheetId="10">#REF!</definedName>
    <definedName name="YearAheadCfDenabled" localSheetId="0">#REF!</definedName>
    <definedName name="YearAheadCfDenabled" localSheetId="11">#REF!</definedName>
    <definedName name="YearAheadCfDenabled">#REF!</definedName>
    <definedName name="YearEm">'[94]Emissions data PR17'!$E$7:$AD$7</definedName>
    <definedName name="Yearem_PR18">'[94]Emissions data PR18'!$D$4:$AD$4</definedName>
    <definedName name="Yearem_PR19" localSheetId="0">#REF!</definedName>
    <definedName name="Yearem_PR19">#REF!</definedName>
    <definedName name="YearET">'[94]Energy Trends energy cons PR17'!$A$5:$A$80</definedName>
    <definedName name="YearOptions" localSheetId="10">#REF!</definedName>
    <definedName name="YearOptions" localSheetId="0">#REF!</definedName>
    <definedName name="YearOptions" localSheetId="11">#REF!</definedName>
    <definedName name="YearOptions">#REF!</definedName>
    <definedName name="YearPriceLookup" localSheetId="0">#REF!</definedName>
    <definedName name="YearPriceLookup">#REF!</definedName>
    <definedName name="Years" localSheetId="10">[121]QsYs!$A:$A</definedName>
    <definedName name="Years" localSheetId="0">[121]QsYs!$A:$A</definedName>
    <definedName name="Years">[122]QsYs!$A$1:$A$65536</definedName>
    <definedName name="Yes_No" localSheetId="10">'[59]Policy Master &amp; Summary Impacts'!$D$1:$D$2</definedName>
    <definedName name="Yes_No" localSheetId="0">'[60]Policy Master &amp; Summary Impacts'!$D$1:$D$2</definedName>
    <definedName name="Yes_No">'[61]Policy Master &amp; Summary Impacts'!$D$1:$D$2</definedName>
    <definedName name="YesNo" localSheetId="14">#REF!</definedName>
    <definedName name="YesNo" localSheetId="10">[186]Lookups!$C$7:$C$18</definedName>
    <definedName name="YesNo" localSheetId="0">[186]Lookups!$C$7:$C$18</definedName>
    <definedName name="YesNo" localSheetId="11">#REF!</definedName>
    <definedName name="YesNo">#REF!</definedName>
    <definedName name="yn" localSheetId="10">'[258]CBA control'!#REF!</definedName>
    <definedName name="yn" localSheetId="0">'[259]CBA control'!#REF!</definedName>
    <definedName name="yn">'[260]CBA control'!#REF!</definedName>
    <definedName name="YwvNCFwYyaBxUJzOAGss" localSheetId="0" hidden="1">'[25]Fuel Split'!$E$20:$E$23</definedName>
    <definedName name="YwvNCFwYyaBxUJzOAGss" hidden="1">'[26]Fuel Split'!$E$20:$E$23</definedName>
    <definedName name="z_C2CO2">'[23]Conversion factors'!$D$58</definedName>
    <definedName name="z_GBPtoEuro">'[23]Conversion factors'!$C$67</definedName>
    <definedName name="z_GJ2MWh">'[23]Conversion factors'!$D$56</definedName>
    <definedName name="z_ktoe2MWh">'[23]Conversion factors'!$D$55</definedName>
    <definedName name="z_MWh2Therm" localSheetId="10">'[23]Conversion factors'!$D$54</definedName>
    <definedName name="z_MWh2Therm" localSheetId="0" hidden="1">[25]Emissions!$H$198</definedName>
    <definedName name="z_MWh2Therm" hidden="1">[26]Emissions!$H$198</definedName>
    <definedName name="z_tonneCoal2GJ">'[23]Conversion factors'!$D$61</definedName>
    <definedName name="z_TWh2Mtoe">'[23]Conversion factors'!$D$59</definedName>
    <definedName name="ZERO__From_2000">[36]Values!$A$3169:$BW$3169</definedName>
    <definedName name="ZERO__From_2005">[36]Values!$A$3170:$BW$3170</definedName>
    <definedName name="ZonalInfluenceMatrix">[17]TxNetwork!$C$107:$AC$133</definedName>
    <definedName name="ZyXVuateiLivoJFEYQLY" hidden="1">'[261]Banking letter analysis'!#REF!</definedName>
    <definedName name="zz" localSheetId="0" hidden="1">[4]Data!#REF!</definedName>
    <definedName name="zz" hidden="1">[6]Data!#REF!</definedName>
  </definedNames>
  <calcPr calcId="191029" calcMode="manual"/>
  <extLst>
    <ext xmlns:x14="http://schemas.microsoft.com/office/spreadsheetml/2009/9/main" uri="{79F54976-1DA5-4618-B147-4CDE4B953A38}">
      <x14:workbookPr defaultImageDpi="150" discardImageEditData="1"/>
    </ex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I87" i="37" l="1"/>
  <c r="I86" i="37"/>
  <c r="I85" i="37"/>
  <c r="I84" i="37"/>
  <c r="I83" i="37"/>
  <c r="I82" i="37"/>
  <c r="I81" i="37"/>
  <c r="I80" i="37"/>
  <c r="AI180" i="35" l="1"/>
  <c r="AI179" i="35"/>
  <c r="AX124" i="35"/>
  <c r="AW124" i="35"/>
  <c r="AV124" i="35"/>
  <c r="AU124" i="35"/>
  <c r="AT124" i="35"/>
  <c r="AS124" i="35"/>
  <c r="AR124" i="35"/>
  <c r="AQ124" i="35"/>
  <c r="AP124" i="35"/>
  <c r="AO124" i="35"/>
  <c r="AN124" i="35"/>
  <c r="AM124" i="35"/>
  <c r="AL124" i="35"/>
  <c r="AX122" i="35"/>
  <c r="AW122" i="35"/>
  <c r="AV122" i="35"/>
  <c r="AU122" i="35"/>
  <c r="AT122" i="35"/>
  <c r="AS122" i="35"/>
  <c r="AR122" i="35"/>
  <c r="AQ122" i="35"/>
  <c r="AP122" i="35"/>
  <c r="AO122" i="35"/>
  <c r="AN122" i="35"/>
  <c r="AM122" i="35"/>
  <c r="AL122" i="35"/>
  <c r="AK88" i="35"/>
  <c r="AK77" i="35"/>
  <c r="L57" i="35"/>
  <c r="M57" i="35" s="1"/>
  <c r="I57" i="35"/>
  <c r="J57" i="35" s="1"/>
  <c r="L56" i="35"/>
  <c r="M56" i="35" s="1"/>
  <c r="I56" i="35"/>
  <c r="J56" i="35" s="1"/>
  <c r="L55" i="35"/>
  <c r="M55" i="35" s="1"/>
  <c r="I55" i="35"/>
  <c r="J55" i="35" s="1"/>
  <c r="L54" i="35"/>
  <c r="M54" i="35" s="1"/>
  <c r="I54" i="35"/>
  <c r="J54" i="35" s="1"/>
  <c r="M53" i="35"/>
  <c r="J53" i="35"/>
</calcChain>
</file>

<file path=xl/sharedStrings.xml><?xml version="1.0" encoding="utf-8"?>
<sst xmlns="http://schemas.openxmlformats.org/spreadsheetml/2006/main" count="3501" uniqueCount="1796">
  <si>
    <t xml:space="preserve"> Base</t>
  </si>
  <si>
    <t>Contents</t>
  </si>
  <si>
    <r>
      <rPr>
        <sz val="14"/>
        <color rgb="FF7142FF"/>
        <rFont val="Century Gothic"/>
        <family val="2"/>
        <scheme val="minor"/>
      </rPr>
      <t>Figure B1.2</t>
    </r>
    <r>
      <rPr>
        <sz val="14"/>
        <color theme="1"/>
        <rFont val="Century Gothic"/>
        <family val="2"/>
        <scheme val="minor"/>
      </rPr>
      <t xml:space="preserve"> Comparing annualised costs in 2050 in 
the Balanced Net Zero Pathway to the 2019 Net Zero Report</t>
    </r>
  </si>
  <si>
    <r>
      <t xml:space="preserve">Source: CCC analysis based on CCC (2020) </t>
    </r>
    <r>
      <rPr>
        <i/>
        <sz val="7"/>
        <color rgb="FF7142FF"/>
        <rFont val="Century Gothic"/>
        <family val="2"/>
        <scheme val="minor"/>
      </rPr>
      <t>Net Zero</t>
    </r>
    <r>
      <rPr>
        <sz val="7"/>
        <color rgb="FF7142FF"/>
        <rFont val="Century Gothic"/>
        <family val="2"/>
        <scheme val="minor"/>
      </rPr>
      <t xml:space="preserve"> and the </t>
    </r>
    <r>
      <rPr>
        <i/>
        <sz val="7"/>
        <color rgb="FF7142FF"/>
        <rFont val="Century Gothic"/>
        <family val="2"/>
        <scheme val="minor"/>
      </rPr>
      <t>Sixth Carbon Budget</t>
    </r>
    <r>
      <rPr>
        <sz val="7"/>
        <color rgb="FF7142FF"/>
        <rFont val="Century Gothic"/>
        <family val="2"/>
        <scheme val="minor"/>
      </rPr>
      <t>. 
Notes: In some cases both the level of abatement and the cost for some measures has changed, so the balance between these categories is not precise.</t>
    </r>
  </si>
  <si>
    <t>Scenario costs</t>
  </si>
  <si>
    <t>Lower emissions</t>
  </si>
  <si>
    <t>2019 Net Zero Report</t>
  </si>
  <si>
    <t>Balanced Pathway gets to Net Zero, reducing the need for the most expensive GHG removals</t>
  </si>
  <si>
    <t>Lower scenario costs</t>
  </si>
  <si>
    <t>Balanced Pathway (2020 6CB)</t>
  </si>
  <si>
    <t>Surface transport</t>
  </si>
  <si>
    <t>Fuel supply</t>
  </si>
  <si>
    <t>Electricity supply</t>
  </si>
  <si>
    <t>Agriculture</t>
  </si>
  <si>
    <t>Aviation</t>
  </si>
  <si>
    <t>Shipping</t>
  </si>
  <si>
    <t>Waste</t>
  </si>
  <si>
    <t>F-gases</t>
  </si>
  <si>
    <t>LULUCF sources</t>
  </si>
  <si>
    <t>LULUCF sinks</t>
  </si>
  <si>
    <t>Removals</t>
  </si>
  <si>
    <t>Change in baseline</t>
  </si>
  <si>
    <t>Non-residential buildings</t>
  </si>
  <si>
    <t>Residential buildlings</t>
  </si>
  <si>
    <t>Manufacturing and construction</t>
  </si>
  <si>
    <r>
      <t xml:space="preserve">Source: CCC analysis based on BEIS (2019) </t>
    </r>
    <r>
      <rPr>
        <i/>
        <sz val="7"/>
        <color rgb="FF7142FF"/>
        <rFont val="Century Gothic"/>
        <family val="2"/>
        <scheme val="minor"/>
      </rPr>
      <t>Energy and Emissions Projections 2018 (Reference policies scenario)</t>
    </r>
    <r>
      <rPr>
        <sz val="7"/>
        <color rgb="FF7142FF"/>
        <rFont val="Century Gothic"/>
        <family val="2"/>
        <scheme val="minor"/>
      </rPr>
      <t xml:space="preserve">. 
Notes: Emissions in the baseline have been adjusted for AR5 global warming potentials, and the inclusion of peatland in the emissions inventory. Baseline emissions in electricity supply are due to baseline growth in energy demand, rather than electrification in our scenarios. LULUCF = Land Use, Land Use Change, and Forestry. </t>
    </r>
  </si>
  <si>
    <r>
      <rPr>
        <sz val="14"/>
        <color rgb="FF7142FF"/>
        <rFont val="Century Gothic"/>
        <family val="2"/>
        <scheme val="minor"/>
      </rPr>
      <t xml:space="preserve">Figure 1.3 </t>
    </r>
    <r>
      <rPr>
        <sz val="14"/>
        <color theme="1"/>
        <rFont val="Century Gothic"/>
        <family val="2"/>
        <scheme val="minor"/>
      </rPr>
      <t>Baseline emissions by sector in the 
sixth carbon budget analysis</t>
    </r>
  </si>
  <si>
    <t>Low</t>
  </si>
  <si>
    <t xml:space="preserve">BEIS (High) </t>
  </si>
  <si>
    <t>Range of carbon values for 80% target</t>
  </si>
  <si>
    <t xml:space="preserve">BEIS (Central) </t>
  </si>
  <si>
    <t xml:space="preserve">Traded carbon prices (BEIS projection of EUAs) </t>
  </si>
  <si>
    <r>
      <t xml:space="preserve">Source: CCC analysis based on BEIS (201[9]) </t>
    </r>
    <r>
      <rPr>
        <i/>
        <sz val="7"/>
        <color rgb="FF7142FF"/>
        <rFont val="Century Gothic"/>
        <family val="2"/>
        <scheme val="minor"/>
      </rPr>
      <t>Carbon values for policy appraisal</t>
    </r>
    <r>
      <rPr>
        <sz val="7"/>
        <color rgb="FF7142FF"/>
        <rFont val="Century Gothic"/>
        <family val="2"/>
        <scheme val="minor"/>
      </rPr>
      <t xml:space="preserve">. EUAs = EU Allowances traded in the EU's Emissions Trading Scheme. </t>
    </r>
  </si>
  <si>
    <t>Natural gas</t>
  </si>
  <si>
    <t>Road fuel</t>
  </si>
  <si>
    <t>Biojet fuel</t>
  </si>
  <si>
    <t>Biomass</t>
  </si>
  <si>
    <t>Widespread Innovation</t>
  </si>
  <si>
    <t>Balanced Pathway</t>
  </si>
  <si>
    <t>Fossil fuel</t>
  </si>
  <si>
    <t>Bioenergy</t>
  </si>
  <si>
    <t>Low-carbon hydrogen</t>
  </si>
  <si>
    <t>Electricity</t>
  </si>
  <si>
    <r>
      <t xml:space="preserve">Source: CCC analysis based on BEIS (2019) </t>
    </r>
    <r>
      <rPr>
        <i/>
        <sz val="7"/>
        <color rgb="FF7142FF"/>
        <rFont val="Century Gothic"/>
        <family val="2"/>
        <scheme val="minor"/>
      </rPr>
      <t>Valuation of energy use and greenhouse gas (Tables 9-13)</t>
    </r>
    <r>
      <rPr>
        <sz val="7"/>
        <color rgb="FF7142FF"/>
        <rFont val="Century Gothic"/>
        <family val="2"/>
        <scheme val="minor"/>
      </rPr>
      <t xml:space="preserve">, and CCC (2018) </t>
    </r>
    <r>
      <rPr>
        <i/>
        <sz val="7"/>
        <color rgb="FF7142FF"/>
        <rFont val="Century Gothic"/>
        <family val="2"/>
        <scheme val="minor"/>
      </rPr>
      <t>Hydrogen in a low-carbon economy</t>
    </r>
    <r>
      <rPr>
        <sz val="7"/>
        <color rgb="FF7142FF"/>
        <rFont val="Century Gothic"/>
        <family val="2"/>
        <scheme val="minor"/>
      </rPr>
      <t xml:space="preserve">. 
Notes: Costs are Long-run Variable Costs (LRVCs) for residential users including the cost of wholesale energy and any network costs. Costs for larger users are assumed to be lower due to purchase volume. Costs for the Balanced Pathway were also used for the Headwinds scenario. Costs for the Widespread Innovation were also used for the Tailwinds scenario. Costs for Widespread Engagement not shown. Costs for fossil fuels were not varied across the scenarios. Road fuel is shown for petrol. </t>
    </r>
  </si>
  <si>
    <t>Total</t>
  </si>
  <si>
    <t>Waste &amp;
F-gases</t>
  </si>
  <si>
    <t>Aviation &amp;
shipping</t>
  </si>
  <si>
    <t>Agriculture &amp;
land use</t>
  </si>
  <si>
    <t>Electricity 
supply</t>
  </si>
  <si>
    <t>Buildings</t>
  </si>
  <si>
    <t>Manufacturing &amp;
construction &amp;
fuel supply</t>
  </si>
  <si>
    <t>Surface 
transport</t>
  </si>
  <si>
    <t>Annualised resource cost from Net Zero report 2050 (£b)</t>
  </si>
  <si>
    <t>% of GDP 2050</t>
  </si>
  <si>
    <t>% of GDP 2035</t>
  </si>
  <si>
    <t>Annualised resource costs 2050 (£b)</t>
  </si>
  <si>
    <t>Annualised resource costs 2035 (£b)</t>
  </si>
  <si>
    <t>Sector</t>
  </si>
  <si>
    <t>Source: CCC analysis.
Notes: When costs are presented as a percentage of GDP, this is relative to ONS projections of GDP in the given year.</t>
  </si>
  <si>
    <r>
      <t xml:space="preserve">Figure 5.6. </t>
    </r>
    <r>
      <rPr>
        <sz val="14"/>
        <color theme="1"/>
        <rFont val="Century Gothic"/>
        <family val="2"/>
        <scheme val="minor"/>
      </rPr>
      <t>Annualised resource costs in 2035 and 
2050 in Balanced Net Zero Pathway</t>
    </r>
  </si>
  <si>
    <t>Tailwinds</t>
  </si>
  <si>
    <t>Balanced Net Zero Pathway</t>
  </si>
  <si>
    <t>Widespread innovation</t>
  </si>
  <si>
    <t>Widespread engagement</t>
  </si>
  <si>
    <t>Headwinds</t>
  </si>
  <si>
    <t>Scenario</t>
  </si>
  <si>
    <t>Annualised resource costs as a percentage of GDP (%)</t>
  </si>
  <si>
    <t xml:space="preserve">Source: CCC analysis. 
Notes: Percentage of GDP compares absolute annualised resource cost to Government projection of GDP in that year.
</t>
  </si>
  <si>
    <r>
      <t xml:space="preserve">Figure 5.5. </t>
    </r>
    <r>
      <rPr>
        <sz val="14"/>
        <color theme="1"/>
        <rFont val="Century Gothic"/>
        <family val="2"/>
        <scheme val="minor"/>
      </rPr>
      <t>Annualised resource costs of the transition</t>
    </r>
  </si>
  <si>
    <t>Res buildings: Energy Efficiency</t>
  </si>
  <si>
    <t>Res buildings: Heat</t>
  </si>
  <si>
    <t>Shipping: Fuels</t>
  </si>
  <si>
    <t>Non res buildings: District heat</t>
  </si>
  <si>
    <t>Non res buildings: Energy efficiency and behaviour change</t>
  </si>
  <si>
    <t>Removals: DACCS</t>
  </si>
  <si>
    <t>Fuel supply: CCUS</t>
  </si>
  <si>
    <t>Removals: BECCS M&amp;C</t>
  </si>
  <si>
    <t>Non res buildings: Building scale heat</t>
  </si>
  <si>
    <t>LULUCF: Forestry</t>
  </si>
  <si>
    <t>Fuel supply: Electrification</t>
  </si>
  <si>
    <t>M&amp;C: Hydrogen</t>
  </si>
  <si>
    <t>M&amp;C: BECCS</t>
  </si>
  <si>
    <t>M&amp;C: Electrification</t>
  </si>
  <si>
    <t>Transport: HGVs</t>
  </si>
  <si>
    <t>Aviation: Low carbon fuels</t>
  </si>
  <si>
    <t>M&amp;C: CCUS</t>
  </si>
  <si>
    <t>Waste: EfW</t>
  </si>
  <si>
    <t>Non res buildings: Catering and other</t>
  </si>
  <si>
    <t>Removals: BECCS - other</t>
  </si>
  <si>
    <t>Agriculture: Machinery</t>
  </si>
  <si>
    <t>Waste: Landfill</t>
  </si>
  <si>
    <t>M&amp;C: Reduced consumption</t>
  </si>
  <si>
    <t>Aviation: Demand management</t>
  </si>
  <si>
    <t>Agriculture: Behaviour change</t>
  </si>
  <si>
    <t>Fuel supply: Fuel switching away from petroleum across economy</t>
  </si>
  <si>
    <t>Other</t>
  </si>
  <si>
    <t>Shipping: Efficiency, electric</t>
  </si>
  <si>
    <t>LULUCF: Peat</t>
  </si>
  <si>
    <t>Transport: Cars and Vans</t>
  </si>
  <si>
    <t>Agriculture: Livestock</t>
  </si>
  <si>
    <t>Aviation: Efficiency, hydridisation</t>
  </si>
  <si>
    <t>Transport: Rail and Public Transport</t>
  </si>
  <si>
    <r>
      <t>2050 Abatement (MtCO</t>
    </r>
    <r>
      <rPr>
        <b/>
        <vertAlign val="subscript"/>
        <sz val="9"/>
        <color rgb="FF7142FF"/>
        <rFont val="Century Gothic"/>
        <family val="2"/>
        <scheme val="minor"/>
      </rPr>
      <t>2</t>
    </r>
    <r>
      <rPr>
        <b/>
        <sz val="9"/>
        <color rgb="FF7142FF"/>
        <rFont val="Century Gothic"/>
        <family val="2"/>
        <scheme val="minor"/>
      </rPr>
      <t>e)</t>
    </r>
  </si>
  <si>
    <r>
      <t>Average cost of abatement (£/tonne CO</t>
    </r>
    <r>
      <rPr>
        <b/>
        <vertAlign val="subscript"/>
        <sz val="9"/>
        <color rgb="FF7142FF"/>
        <rFont val="Century Gothic"/>
        <family val="2"/>
        <scheme val="minor"/>
      </rPr>
      <t>2</t>
    </r>
    <r>
      <rPr>
        <b/>
        <sz val="9"/>
        <color rgb="FF7142FF"/>
        <rFont val="Century Gothic"/>
        <family val="2"/>
        <scheme val="minor"/>
      </rPr>
      <t>e)</t>
    </r>
  </si>
  <si>
    <t>Subsector</t>
  </si>
  <si>
    <t>Source: CCC analysis.
Notes: Full dataset can be downloaded in the Sixth Carbon Budget dataset at ccc.org.uk. M&amp;C stands for Manufacturing and Construction. LULUCF stands for Land-Use, Land-Use Change and Forestry.
1 - Aviation: Demand management and Agriculture: Behaviour Change</t>
  </si>
  <si>
    <r>
      <t xml:space="preserve">Figure 5.4. </t>
    </r>
    <r>
      <rPr>
        <sz val="14"/>
        <rFont val="Century Gothic"/>
        <family val="2"/>
        <scheme val="minor"/>
      </rPr>
      <t>Average cost of abatement across major 
subsectors</t>
    </r>
    <r>
      <rPr>
        <sz val="14"/>
        <color theme="1"/>
        <rFont val="Century Gothic"/>
        <family val="2"/>
        <scheme val="minor"/>
      </rPr>
      <t xml:space="preserve"> in 2050</t>
    </r>
  </si>
  <si>
    <r>
      <t xml:space="preserve">Figure 1.6. </t>
    </r>
    <r>
      <rPr>
        <sz val="14"/>
        <rFont val="Century Gothic"/>
        <family val="2"/>
        <scheme val="minor"/>
      </rPr>
      <t>Average cost of abatement across major 
subsectors</t>
    </r>
    <r>
      <rPr>
        <sz val="14"/>
        <color theme="1"/>
        <rFont val="Century Gothic"/>
        <family val="2"/>
        <scheme val="minor"/>
      </rPr>
      <t xml:space="preserve"> in 2050</t>
    </r>
  </si>
  <si>
    <t xml:space="preserve">Population </t>
  </si>
  <si>
    <t>Households</t>
  </si>
  <si>
    <t>GDP/capita</t>
  </si>
  <si>
    <t>GDP</t>
  </si>
  <si>
    <r>
      <t xml:space="preserve">Source: CCC analysis based on OBR (2020) </t>
    </r>
    <r>
      <rPr>
        <i/>
        <sz val="7"/>
        <color rgb="FF7142FF"/>
        <rFont val="Century Gothic"/>
        <family val="2"/>
        <scheme val="minor"/>
      </rPr>
      <t>Economic and Fiscal Outlook</t>
    </r>
    <r>
      <rPr>
        <sz val="7"/>
        <color rgb="FF7142FF"/>
        <rFont val="Century Gothic"/>
        <family val="2"/>
        <scheme val="minor"/>
      </rPr>
      <t xml:space="preserve"> (March 2020); ONS (2020) </t>
    </r>
    <r>
      <rPr>
        <i/>
        <sz val="7"/>
        <color rgb="FF7142FF"/>
        <rFont val="Century Gothic"/>
        <family val="2"/>
        <scheme val="minor"/>
      </rPr>
      <t>National Population Projections</t>
    </r>
    <r>
      <rPr>
        <sz val="7"/>
        <color rgb="FF7142FF"/>
        <rFont val="Century Gothic"/>
        <family val="2"/>
        <scheme val="minor"/>
      </rPr>
      <t>.</t>
    </r>
  </si>
  <si>
    <r>
      <rPr>
        <sz val="14"/>
        <color rgb="FF7142FF"/>
        <rFont val="Century Gothic"/>
        <family val="2"/>
        <scheme val="minor"/>
      </rPr>
      <t xml:space="preserve">Figure 1.7 </t>
    </r>
    <r>
      <rPr>
        <sz val="14"/>
        <color theme="1"/>
        <rFont val="Century Gothic"/>
        <family val="2"/>
        <scheme val="minor"/>
      </rPr>
      <t>GDP, household and population growth 
(2020 to 2050)</t>
    </r>
  </si>
  <si>
    <t>Balanced Pathway (CCC)</t>
  </si>
  <si>
    <t>Balanced Pathway (Under lower inventory assumptions)</t>
  </si>
  <si>
    <r>
      <t xml:space="preserve">Source: CCC analysis based on Chris Evans et al. (2019) </t>
    </r>
    <r>
      <rPr>
        <i/>
        <sz val="7"/>
        <color rgb="FF7142FF"/>
        <rFont val="Century Gothic"/>
        <family val="2"/>
        <scheme val="minor"/>
      </rPr>
      <t>Implementation of an Emissions Inventory for UK Peatlands and Shindell et al. (2013) Anthropogenic and Natural Radiative Forcing</t>
    </r>
    <r>
      <rPr>
        <sz val="7"/>
        <color rgb="FF7142FF"/>
        <rFont val="Century Gothic"/>
        <family val="2"/>
        <scheme val="minor"/>
      </rPr>
      <t>.</t>
    </r>
  </si>
  <si>
    <r>
      <t xml:space="preserve">Figure B1.5 </t>
    </r>
    <r>
      <rPr>
        <sz val="14"/>
        <rFont val="Century Gothic"/>
        <family val="2"/>
        <scheme val="minor"/>
      </rPr>
      <t>The effect of known future inventory 
uncertainty on the Balanced Pathway</t>
    </r>
  </si>
  <si>
    <t>'Normal' uncertainty 
on emitting activity</t>
  </si>
  <si>
    <t>Lasting COVID-19 impacts
on emitting activity</t>
  </si>
  <si>
    <t>Economy</t>
  </si>
  <si>
    <t>Future decision 
on AR5 GWPs</t>
  </si>
  <si>
    <t>Future peatland 
methodology</t>
  </si>
  <si>
    <t>Unknown future 
inventory changes</t>
  </si>
  <si>
    <t>International 
shipping accounting</t>
  </si>
  <si>
    <t>Inventory</t>
  </si>
  <si>
    <t>More back-ended 
path (e.g. Headwinds)</t>
  </si>
  <si>
    <t>M&amp;C pathway 
delayed by 3 years</t>
  </si>
  <si>
    <t>Buildings pathway
delayed by 3 years</t>
  </si>
  <si>
    <t>Potential
shortfalls</t>
  </si>
  <si>
    <t>M&amp;C measures 
brought earlier</t>
  </si>
  <si>
    <t>Additional biomass
imports for BECCS</t>
  </si>
  <si>
    <t>Other Tailwinds 
scenario measures</t>
  </si>
  <si>
    <t>Potential outperformance</t>
  </si>
  <si>
    <t>Downward</t>
  </si>
  <si>
    <t xml:space="preserve">Upward </t>
  </si>
  <si>
    <r>
      <t xml:space="preserve">Source: CCC analysis based on BEIS (2020) Energy and Emissions Projections 2019, OBR (2020) Economic and Fiscal Outlook - March 2020. 
Notes: Emissions impact of COVID-19 based on a 6% reduction in emissions in 2035. Unknown future inventory changes include further changes to global warming potentials and other IPCC guidance that reflects future scientific understanding of climate science. We previously estimated the uncertainty in the UK inventory as </t>
    </r>
    <r>
      <rPr>
        <sz val="7"/>
        <color rgb="FF7142FF"/>
        <rFont val="Calibri"/>
        <family val="2"/>
      </rPr>
      <t>±</t>
    </r>
    <r>
      <rPr>
        <sz val="7"/>
        <color rgb="FF7142FF"/>
        <rFont val="Century Gothic"/>
        <family val="2"/>
      </rPr>
      <t xml:space="preserve">3%. </t>
    </r>
    <r>
      <rPr>
        <sz val="7"/>
        <color rgb="FF7142FF"/>
        <rFont val="Century Gothic"/>
        <family val="2"/>
        <scheme val="minor"/>
      </rPr>
      <t>M&amp;C = manufacturing &amp; construction. BECCS = bioenergy with carbon capture and storage.</t>
    </r>
  </si>
  <si>
    <r>
      <rPr>
        <sz val="14"/>
        <color rgb="FF7142FF"/>
        <rFont val="Century Gothic"/>
        <family val="2"/>
        <scheme val="minor"/>
      </rPr>
      <t xml:space="preserve">Figure 1.8 </t>
    </r>
    <r>
      <rPr>
        <sz val="14"/>
        <color theme="1"/>
        <rFont val="Century Gothic"/>
        <family val="2"/>
        <scheme val="minor"/>
      </rPr>
      <t>Risks to achieving and opportunities to 
outperform the Balanced Net Zero Pathway in 2035</t>
    </r>
  </si>
  <si>
    <t>Figure 1.1</t>
  </si>
  <si>
    <t>Figure 1.2</t>
  </si>
  <si>
    <t>Scenario framework for the analysis in this report</t>
  </si>
  <si>
    <t>The five economy-wide scenarios are constructed from 70 individuals scenarios for action across every sector of the economy</t>
  </si>
  <si>
    <t xml:space="preserve">Figure 1.3 </t>
  </si>
  <si>
    <t>Baseline emissions by sector in the sixth carbon budget analysis</t>
  </si>
  <si>
    <r>
      <rPr>
        <sz val="14"/>
        <color rgb="FF7142FF"/>
        <rFont val="Century Gothic"/>
        <family val="2"/>
        <scheme val="minor"/>
      </rPr>
      <t xml:space="preserve">Figure 1.4 </t>
    </r>
    <r>
      <rPr>
        <sz val="14"/>
        <color theme="1"/>
        <rFont val="Century Gothic"/>
        <family val="2"/>
        <scheme val="minor"/>
      </rPr>
      <t>Range of carbon values for an 80% 
reduction in emissions by 2050</t>
    </r>
  </si>
  <si>
    <t xml:space="preserve">Figure 1.4 </t>
  </si>
  <si>
    <t>Range of carbon values for an 80% reduction in emissions by 2050</t>
  </si>
  <si>
    <t xml:space="preserve">Figure 1.5 </t>
  </si>
  <si>
    <t>Costs of energy used in the Sixth Carbon Budget analysis</t>
  </si>
  <si>
    <t>Figure 1.6. Average cost of abatement across major 
subsectors in 2050</t>
  </si>
  <si>
    <t>Figure 1.4 Range of carbon values for an 80% 
reduction in emissions by 2050</t>
  </si>
  <si>
    <r>
      <rPr>
        <sz val="14"/>
        <color rgb="FF7142FF"/>
        <rFont val="Century Gothic"/>
        <family val="2"/>
        <scheme val="minor"/>
      </rPr>
      <t xml:space="preserve">Figure 1.5 </t>
    </r>
    <r>
      <rPr>
        <sz val="14"/>
        <color theme="1"/>
        <rFont val="Century Gothic"/>
        <family val="2"/>
        <scheme val="minor"/>
      </rPr>
      <t>Cost of energy used in the sixth carbon budget analysis</t>
    </r>
  </si>
  <si>
    <t xml:space="preserve">Figure 1.6. </t>
  </si>
  <si>
    <t>Average cost of abatement across major subsectors in 2050</t>
  </si>
  <si>
    <t xml:space="preserve">Figure B1.2 </t>
  </si>
  <si>
    <t>Comparing annualised costs in 2050 in the Balanced Net Zero Pathway to the 2019 Net Zero Report</t>
  </si>
  <si>
    <t>Figure 1.7</t>
  </si>
  <si>
    <t>GDP, household and population growth (2020 to 2050)</t>
  </si>
  <si>
    <t>Figure B1.2</t>
  </si>
  <si>
    <t>Figure B1.3</t>
  </si>
  <si>
    <t>The impact of the financial crisis on meeting Carbon Budgets</t>
  </si>
  <si>
    <t>Figure B1.5</t>
  </si>
  <si>
    <t>The effect of known future inventory uncertainty on the Balanced Pathway</t>
  </si>
  <si>
    <t xml:space="preserve">Figure 1.8 </t>
  </si>
  <si>
    <t>Risks to achieving and opportunities to outperform the Balanced Net Zero Pathway in 2035</t>
  </si>
  <si>
    <t>Figure 1.5 Cost of energy used in the sixth carbon budget analysis</t>
  </si>
  <si>
    <t>Figure 1.3 Baseline emissions by sector in the 
sixth carbon budget analysis</t>
  </si>
  <si>
    <t>Figure 1.2 The five economy-wide scenarios are constructed from 70 individual scenarios for action across every sector of the economy</t>
  </si>
  <si>
    <t>Figure 1.1 Scenario framework for the analysis in this report</t>
  </si>
  <si>
    <t>Figure B1.2 Comparing annualised costs in 2050 in 
the Balanced Net Zero Pathway to the 2019 Net Zero Report</t>
  </si>
  <si>
    <t>Figure 1.7 GDP, household and population growth 
(2020 to 2050)</t>
  </si>
  <si>
    <t>Figure B1.3 The impact of the financial crisis on meeting Carbon Budgets</t>
  </si>
  <si>
    <t>Figure B1.5 The effect of known future inventory 
uncertainty on the Balanced Pathway</t>
  </si>
  <si>
    <t>Figure 1.8 Risks to achieving and opportunities to 
outperform the Balanced Net Zero Pathway in 2035</t>
  </si>
  <si>
    <t>Sixth Carbon Budget Methodology Report - Chapter 1 Introduction &amp; approach to the Sixth Carbon Budget</t>
  </si>
  <si>
    <t>Sixth Carbon Budget Advice Report - Chapter 1 Introduction and key messages &amp; Chapter 2 The UK path to Net Zero</t>
  </si>
  <si>
    <t>Figure 1.1 The recommended Sixth Carbon Budget</t>
  </si>
  <si>
    <t>The Balanced Net Zero Pathway</t>
  </si>
  <si>
    <t>Historical emissions</t>
  </si>
  <si>
    <t>Headroom for IAS emissions</t>
  </si>
  <si>
    <t>The Sixth Carbon Budget</t>
  </si>
  <si>
    <t>Active legislated carbon budgets</t>
  </si>
  <si>
    <t>Past carbon budgets</t>
  </si>
  <si>
    <r>
      <t xml:space="preserve">Source: BEIS (2020) </t>
    </r>
    <r>
      <rPr>
        <i/>
        <sz val="7"/>
        <color rgb="FF7142FF"/>
        <rFont val="Century Gothic"/>
        <family val="2"/>
        <scheme val="minor"/>
      </rPr>
      <t>Provisional UK greenhouse gas emissions national statistics 2019</t>
    </r>
    <r>
      <rPr>
        <sz val="7"/>
        <color rgb="FF7142FF"/>
        <rFont val="Century Gothic"/>
        <family val="2"/>
        <scheme val="minor"/>
      </rPr>
      <t>; CCC analysis.
Notes: Emissions shown including emissions from international aviation and shipping (IAS) and on an AR5 basis, including peatlands. Adjustments for IAS emissions to carbon budgets 1-3 based on historical IAS emissions data; adjustments to carbon budgets 4 and 5 based on IAS emissions under the Balanced Net Zero Pathway.</t>
    </r>
  </si>
  <si>
    <t>The recommended Sixth Carbon Budget</t>
  </si>
  <si>
    <t>Additional removals</t>
  </si>
  <si>
    <t>Residential buildings</t>
  </si>
  <si>
    <t>Manufacturing &amp; construction</t>
  </si>
  <si>
    <t>Balanced Pathway (2020)</t>
  </si>
  <si>
    <t>Further Ambition scenario (2019)</t>
  </si>
  <si>
    <r>
      <t xml:space="preserve">Source: CCC analysis based on CCC (2019) </t>
    </r>
    <r>
      <rPr>
        <i/>
        <sz val="7"/>
        <color rgb="FF7142FF"/>
        <rFont val="Century Gothic"/>
        <family val="2"/>
        <scheme val="minor"/>
      </rPr>
      <t>Net Zero</t>
    </r>
    <r>
      <rPr>
        <sz val="7"/>
        <color rgb="FF7142FF"/>
        <rFont val="Century Gothic"/>
        <family val="2"/>
        <scheme val="minor"/>
      </rPr>
      <t xml:space="preserve">, and the </t>
    </r>
    <r>
      <rPr>
        <i/>
        <sz val="7"/>
        <color rgb="FF7142FF"/>
        <rFont val="Century Gothic"/>
        <family val="2"/>
        <scheme val="minor"/>
      </rPr>
      <t>Sixth Carbon Budget</t>
    </r>
    <r>
      <rPr>
        <sz val="7"/>
        <color rgb="FF7142FF"/>
        <rFont val="Century Gothic"/>
        <family val="2"/>
        <scheme val="minor"/>
      </rPr>
      <t xml:space="preserve">. </t>
    </r>
  </si>
  <si>
    <r>
      <rPr>
        <sz val="14"/>
        <color rgb="FF7142FF"/>
        <rFont val="Century Gothic"/>
        <family val="2"/>
        <scheme val="minor"/>
      </rPr>
      <t xml:space="preserve">Figure B1.2 </t>
    </r>
    <r>
      <rPr>
        <sz val="14"/>
        <color theme="1"/>
        <rFont val="Century Gothic"/>
        <family val="2"/>
        <scheme val="minor"/>
      </rPr>
      <t>Emissions in 2050 in the Further
Ambition scenario and Balanced Pathway</t>
    </r>
  </si>
  <si>
    <t>Emissions in 2050 in the Further Ambition scenario and Balanced Pathway</t>
  </si>
  <si>
    <t>Figure B1.2 Emissions in 2050 in the Further Ambition scenario and Balanced Pathway</t>
  </si>
  <si>
    <t>Figure 1.2 Scenarios framework for the analysis in the report</t>
  </si>
  <si>
    <t xml:space="preserve">Figure 1.2 </t>
  </si>
  <si>
    <t>Scenarios framework for the analysis in the report</t>
  </si>
  <si>
    <t>Chapter 1</t>
  </si>
  <si>
    <t>Figure 1.3 The five economy-wide scenarios are constructed from 70 individual scenarios for action across every sector of the economy</t>
  </si>
  <si>
    <t>The five economy-wide scenarios are constructed from 70 individual scenarios for action across every sector of the economy</t>
  </si>
  <si>
    <t>Figure B1.4 Responses to the Call for Evidence by type of respondent</t>
  </si>
  <si>
    <t>Figure B1.4</t>
  </si>
  <si>
    <t>Responses to the Call for Evidence by type of respondent</t>
  </si>
  <si>
    <t>Value</t>
  </si>
  <si>
    <t>Category</t>
  </si>
  <si>
    <t>Business and industry</t>
  </si>
  <si>
    <t>NGOs</t>
  </si>
  <si>
    <t>Academia, think-tanks and research centres</t>
  </si>
  <si>
    <t>Individuals</t>
  </si>
  <si>
    <t>Figure 2.1</t>
  </si>
  <si>
    <t>Chapter 2</t>
  </si>
  <si>
    <t>Waste and F-gases</t>
  </si>
  <si>
    <t>Agriculture and land</t>
  </si>
  <si>
    <t>Transport</t>
  </si>
  <si>
    <t>Manufacturing, construction &amp; fuel supply</t>
  </si>
  <si>
    <t>Figure 2.1 UK emissions by sector in 2018</t>
  </si>
  <si>
    <t>UK emissions by sector in 2018</t>
  </si>
  <si>
    <t>Agriculture and land use</t>
  </si>
  <si>
    <t>Net Zero Goal</t>
  </si>
  <si>
    <t>Figure 2.3 The Balanced Net Zero Pathway for the UK</t>
  </si>
  <si>
    <t>Baseline</t>
  </si>
  <si>
    <t>Outturn</t>
  </si>
  <si>
    <t>Figure 2.4</t>
  </si>
  <si>
    <t>Figure 2.5</t>
  </si>
  <si>
    <t>Figure 2.6</t>
  </si>
  <si>
    <t>Figure B2.2</t>
  </si>
  <si>
    <t>Largely societal or behaviour changes</t>
  </si>
  <si>
    <t>Figure 2.2</t>
  </si>
  <si>
    <t>Figure 2.3</t>
  </si>
  <si>
    <t xml:space="preserve">Role of societal and behavioural changes in the Balanced Pathway (2035) </t>
  </si>
  <si>
    <t>The Balanced Net Zero Pathway for the UK</t>
  </si>
  <si>
    <t>Chapter 5</t>
  </si>
  <si>
    <t xml:space="preserve">Source: Cambridge econometrics.
</t>
  </si>
  <si>
    <r>
      <t xml:space="preserve">Figure 5.7. </t>
    </r>
    <r>
      <rPr>
        <sz val="14"/>
        <color theme="1"/>
        <rFont val="Century Gothic"/>
        <family val="2"/>
        <scheme val="minor"/>
      </rPr>
      <t>GDP and Employment in the Sixth Carbon 
Budget Pathway</t>
    </r>
  </si>
  <si>
    <t>Total (£b)</t>
  </si>
  <si>
    <t>Other OPEX (£b)</t>
  </si>
  <si>
    <t>M&amp;C / Fuel supply OPEX (£b)</t>
  </si>
  <si>
    <t>Buildings OPEX (£b)</t>
  </si>
  <si>
    <t>Electricity supply OPEX (£b)</t>
  </si>
  <si>
    <t>Surface transport OPEX (£b)</t>
  </si>
  <si>
    <t>Other CAPEX (£b)</t>
  </si>
  <si>
    <t>M&amp;C / Fuel supply CAPEX (£b)</t>
  </si>
  <si>
    <t>Buildings CAPEX (£b)</t>
  </si>
  <si>
    <t>Networks CAPEX (£b)</t>
  </si>
  <si>
    <t>Electricity supply CAPEX (£b)</t>
  </si>
  <si>
    <t>Surface transport CAPEX (£b)</t>
  </si>
  <si>
    <t>Sector and metric</t>
  </si>
  <si>
    <t xml:space="preserve">Source: CCC analysis.
Notes: Costs of electricity are included in the energy supply sector, whereas costs of other low-carbon fuels such as hydrogen and bioenergy are included in the sectors that use these fuels. 
M&amp;C is manufacturing and construction. "Other" category includes aviation, shipping, land-use, land-use change and forestry, agriculture, removals, waste and F-gases. CAPEX refers to additional annual capital investment. OPEX refers to savings due to opearational cost reductions. 
</t>
  </si>
  <si>
    <r>
      <t xml:space="preserve">Figure 5.3. </t>
    </r>
    <r>
      <rPr>
        <sz val="14"/>
        <rFont val="Century Gothic"/>
        <family val="2"/>
        <scheme val="minor"/>
      </rPr>
      <t>Capital investment costs and operating
 cost savings in the Balanced Pathway</t>
    </r>
  </si>
  <si>
    <t>Additional capital investment (£b)</t>
  </si>
  <si>
    <t xml:space="preserve">Source: CCC analysis.
Note: This figure shows a partial picture of the required investments, without offsetting savings as operational costs. This figure is therefore not indicative of the net costs of decarbonisation. For a full picture of the costs of Net Zero, see figure 5.3. </t>
  </si>
  <si>
    <r>
      <t xml:space="preserve">Figure 5.2. </t>
    </r>
    <r>
      <rPr>
        <sz val="14"/>
        <rFont val="Century Gothic"/>
        <family val="2"/>
        <scheme val="minor"/>
      </rPr>
      <t>Comparison of capital investment across 
exploratory scenarios</t>
    </r>
  </si>
  <si>
    <t>Manufacturing &amp;
construction</t>
  </si>
  <si>
    <t>Networks</t>
  </si>
  <si>
    <t>Non-res buildings</t>
  </si>
  <si>
    <t>Res buildings</t>
  </si>
  <si>
    <t>Source: CCC 6CB analysis.
Note: This figure shows a partial picture of the required investments, without offsetting savings as operational costs. This figure is therefore not indicative of the net costs of decarbonisation. For a full picture of the costs of Net Zero, see figure 5.2.
Electricity supply 2020 data is an average of historical 2018 / 2019 data and modelled 2020 investment. 
LULUCF is Land-Use, Land-Use Change and Forestry.</t>
  </si>
  <si>
    <r>
      <t xml:space="preserve">Figure 5.1 </t>
    </r>
    <r>
      <rPr>
        <sz val="14"/>
        <rFont val="Century Gothic"/>
        <family val="2"/>
        <scheme val="minor"/>
      </rPr>
      <t>The Balanced Net Zero Pathway 
investment programme 2020-2050</t>
    </r>
  </si>
  <si>
    <t>`</t>
  </si>
  <si>
    <t>Figure 5.1 The Balanced Net Zero Pathway 
investment programme 2020-2050</t>
  </si>
  <si>
    <t>The Balanced Net Zero Pathway 
investment programme 2020-2050</t>
  </si>
  <si>
    <t>Figure 5.1</t>
  </si>
  <si>
    <t>Figure 5.2 Comparison of capital investment across 
exploratory scenarios</t>
  </si>
  <si>
    <t>Figure 5.3 Capital investment costs and operating
 cost savings in the Balanced Pathway</t>
  </si>
  <si>
    <t>Figure 5.4 Average cost of abatement across major 
subsectors in 2050</t>
  </si>
  <si>
    <t>Figure 5.5 Annualised resource costs of the transition</t>
  </si>
  <si>
    <t>Figure 5.6 Annualised resource costs in 2035 and 
2050 in Balanced Net Zero Pathway</t>
  </si>
  <si>
    <t>Figure 5.2</t>
  </si>
  <si>
    <t>Figure 5.3</t>
  </si>
  <si>
    <t>Figure 5.4</t>
  </si>
  <si>
    <t>Figure 5.5</t>
  </si>
  <si>
    <t>Figure 5.6</t>
  </si>
  <si>
    <t>Figure 5.7</t>
  </si>
  <si>
    <t>Annualised resource costs in 2035 and 
2050 in Balanced Net Zero Pathway</t>
  </si>
  <si>
    <t>Figure 6.1</t>
  </si>
  <si>
    <t>Figure 6.2</t>
  </si>
  <si>
    <t>Figure 6.3</t>
  </si>
  <si>
    <t>Figure 6.4</t>
  </si>
  <si>
    <t>Figure 6.5</t>
  </si>
  <si>
    <t>Comparison of capital investment across 
exploratory scenarios</t>
  </si>
  <si>
    <t>Capital investment costs and operating
 cost savings in the Balanced Pathway</t>
  </si>
  <si>
    <t>Average cost of abatement across major 
subsectors in 2050</t>
  </si>
  <si>
    <t>Annualised resource costs of the transition</t>
  </si>
  <si>
    <t>Figure 5.7 GDP and Employment in the Sixth Carbon Budget Pathway</t>
  </si>
  <si>
    <t>GDP and Employment in the Sixth Carbon Budget Pathway</t>
  </si>
  <si>
    <t>Chapter 6</t>
  </si>
  <si>
    <t>Sixth Carbon Budget Advice Report - Chapter 5 Investment, costs &amp; benefits and Chapter 6 A just transition to the Sixth Carbon Budget and Net Zero</t>
  </si>
  <si>
    <t>Figure 6.1 Employment in low-carbon heating and energy efficiency (2020-2050)</t>
  </si>
  <si>
    <t>Employment in low-carbon heating and energy efficiency (2020-2050)</t>
  </si>
  <si>
    <t>Figure 6.2 Regional employment provided by manufacturing and construction</t>
  </si>
  <si>
    <t>Regional employment provided by manufacturing and construction</t>
  </si>
  <si>
    <t>Figure 6.3 Low-carbon policy costs as a percentage of total household income by income groups</t>
  </si>
  <si>
    <t>Low-carbon policy costs as a percentage of total household income by income groups</t>
  </si>
  <si>
    <t>Net operating costs</t>
  </si>
  <si>
    <t>Energy Efficiency</t>
  </si>
  <si>
    <t>Behavioural</t>
  </si>
  <si>
    <t>Low-carbon heat (on gas grid)</t>
  </si>
  <si>
    <t>Low-carbon heat (off gas grid)</t>
  </si>
  <si>
    <t>Source: Element Energy for the CCC (2020) Development of trajectories for residential heat decarbonisation to inform the sixth carbon budget; CCC analysis.</t>
  </si>
  <si>
    <r>
      <rPr>
        <sz val="14"/>
        <color rgb="FF7142FF"/>
        <rFont val="Century Gothic"/>
        <family val="2"/>
        <scheme val="minor"/>
      </rPr>
      <t>Figure 6.4</t>
    </r>
    <r>
      <rPr>
        <sz val="14"/>
        <color theme="1"/>
        <rFont val="Century Gothic"/>
        <family val="2"/>
        <scheme val="minor"/>
      </rPr>
      <t xml:space="preserve"> Household investment and operating 
costs for existing homes, Balanced Net Zero 
Pathway</t>
    </r>
  </si>
  <si>
    <t>Household costs savings (2050)</t>
  </si>
  <si>
    <t>Buldings heating capital costs (2020-2050)</t>
  </si>
  <si>
    <t>Payments to legacy low-carbon electricity projects</t>
  </si>
  <si>
    <t>Transport costs</t>
  </si>
  <si>
    <t>Heating costs</t>
  </si>
  <si>
    <t>Electricity costs</t>
  </si>
  <si>
    <t>Source: CCC analysis.
Notes: Figures are illustrative of costs over a transition to Net Zero. Heating costs are annualised over the period 2020-2050. Costs for power and transport are annualised costs in 2050, and the power costs include savings from paying for legacy renewable electricity projects under the Levy Control Framework. Transport savings are pre-tax and do not relate to that fact that electric vehicles do not pay fuel duty or Vehicle Excise Duty. Transport costs includes costs of cars, vans, HGVs, buses and rail.</t>
  </si>
  <si>
    <r>
      <rPr>
        <sz val="14"/>
        <color rgb="FF7142FF"/>
        <rFont val="Century Gothic"/>
        <family val="2"/>
        <scheme val="minor"/>
      </rPr>
      <t>Figure 6.5</t>
    </r>
    <r>
      <rPr>
        <sz val="14"/>
        <color theme="1"/>
        <rFont val="Century Gothic"/>
        <family val="2"/>
        <scheme val="minor"/>
      </rPr>
      <t xml:space="preserve"> Falling costs for zero carbon power and transport 
have the scope to offset heating costs</t>
    </r>
  </si>
  <si>
    <t>High carbon heating costs</t>
  </si>
  <si>
    <t xml:space="preserve">Low-carbon heating systems (incl. household conversion) </t>
  </si>
  <si>
    <t>Installing energy efficiency</t>
  </si>
  <si>
    <t>Net fuel and maintenance costs (including savings from energy efficiency)</t>
  </si>
  <si>
    <t>Cheap low-carbon power reduces electricity costs</t>
  </si>
  <si>
    <t>Moving to electric vehicles reduces overall resource costs</t>
  </si>
  <si>
    <t>Forecast future fuel duty with escalator</t>
  </si>
  <si>
    <t>Future</t>
  </si>
  <si>
    <t>Forecast future fuel duty</t>
  </si>
  <si>
    <t>Baseline future fuel duty</t>
  </si>
  <si>
    <t>Today's fuel duty</t>
  </si>
  <si>
    <t>Fuel duty raised if uprated by RPI and escalated</t>
  </si>
  <si>
    <t>Past</t>
  </si>
  <si>
    <t>Fuel duty raised if uprated by RPI</t>
  </si>
  <si>
    <t>Actual fuel duty raised</t>
  </si>
  <si>
    <t>Source: CCC analysis; OBR and ONS (2019).
Future rates of fuel duty are calculated in line with OBR forecasts - from 2020/21 onwards, these are uprated each year in line with growth in the Retail Prices Index (RPI); also shown is a hypothetical scenario in which an escalator of 1p above RPI is applied each year. The lines on the left show actual fuel duty receipts in the period 2011-2020 (estimated), along with how these could have differed if they had been subject to RPI-uprating or an RPI+1p escalator. All figures are in cash terms.</t>
  </si>
  <si>
    <t>Fuel duty forecast</t>
  </si>
  <si>
    <t>Actual duty raised</t>
  </si>
  <si>
    <t>Duty raised - RPI uprated</t>
  </si>
  <si>
    <t>Duty raised - RPI uprated &amp; escalated</t>
  </si>
  <si>
    <t>Today's duty</t>
  </si>
  <si>
    <t>Baseline future duty (no EV uptake)</t>
  </si>
  <si>
    <t>Balanced Pathway duty</t>
  </si>
  <si>
    <t>Balanced Pathway duty with escalator</t>
  </si>
  <si>
    <r>
      <rPr>
        <b/>
        <sz val="14"/>
        <color rgb="FF7142FF"/>
        <rFont val="Century Gothic"/>
        <family val="2"/>
        <scheme val="minor"/>
      </rPr>
      <t>Figure B6.5</t>
    </r>
    <r>
      <rPr>
        <sz val="14"/>
        <color rgb="FF7142FF"/>
        <rFont val="Century Gothic"/>
        <family val="2"/>
        <scheme val="minor"/>
      </rPr>
      <t xml:space="preserve"> Total fuel duty receipts in the past decade
and expected under our Balanced Net Zero Pathway</t>
    </r>
  </si>
  <si>
    <t>Total fuel duty receipts in the past decade and expected under our Balanced Net Zero Pathway</t>
  </si>
  <si>
    <t>Figure B6.5 Total fuel duty receipts in the past decade and expected under our Balanced Net Zero Pathway</t>
  </si>
  <si>
    <t>Figure 6.5 Low-carbon policy costs as a percentage of total household income by income groups</t>
  </si>
  <si>
    <t>Figure 6.4 Household investment and operating costs for existing homes, Balanced Net Zero Pathway</t>
  </si>
  <si>
    <t>Household investment and operating costs for existing homes, Balanced Net Zero Pathway</t>
  </si>
  <si>
    <t>Figure B6.5</t>
  </si>
  <si>
    <t>Chapter 9</t>
  </si>
  <si>
    <t>£bn</t>
  </si>
  <si>
    <t>Net in-year cost</t>
  </si>
  <si>
    <t>2030 phase-out date</t>
  </si>
  <si>
    <t>2032 phase-out date (Balanced Net Zero Pathway)</t>
  </si>
  <si>
    <t>2035 phase-out date</t>
  </si>
  <si>
    <t>Ten-year delay to Buildings abatement</t>
  </si>
  <si>
    <t>Five-year delay to Buildings abatement</t>
  </si>
  <si>
    <t>Building emissions under the Balanced Pathway</t>
  </si>
  <si>
    <t>Source: CCC analysis.</t>
  </si>
  <si>
    <r>
      <rPr>
        <sz val="14"/>
        <color rgb="FF7142FF"/>
        <rFont val="Century Gothic"/>
        <family val="2"/>
        <scheme val="minor"/>
      </rPr>
      <t xml:space="preserve">Figure 9.2 </t>
    </r>
    <r>
      <rPr>
        <sz val="14"/>
        <color theme="1"/>
        <rFont val="Century Gothic"/>
        <family val="2"/>
        <scheme val="minor"/>
      </rPr>
      <t xml:space="preserve">Potential impact of delays to 
emissions reduction in the Buildings sector   </t>
    </r>
  </si>
  <si>
    <t>Figure 9.1 Impacts of alternative phase-out dates for new petrol and diesel cars and vans</t>
  </si>
  <si>
    <t>Figure 9.2 Potential impact of delays to emissions reductions in the Buildings sector</t>
  </si>
  <si>
    <t>Ten-year delay to Land Use abatement</t>
  </si>
  <si>
    <t>Five-year delay to Land Use abatement</t>
  </si>
  <si>
    <t>Land Use emissions under the Balanced Pathway</t>
  </si>
  <si>
    <r>
      <rPr>
        <sz val="14"/>
        <color rgb="FF7142FF"/>
        <rFont val="Century Gothic"/>
        <family val="2"/>
        <scheme val="minor"/>
      </rPr>
      <t xml:space="preserve">Figure 9.3 </t>
    </r>
    <r>
      <rPr>
        <sz val="14"/>
        <color theme="1"/>
        <rFont val="Century Gothic"/>
        <family val="2"/>
        <scheme val="minor"/>
      </rPr>
      <t xml:space="preserve">Potential impact of delays to 
emissions reduction in the Land Use sector   </t>
    </r>
  </si>
  <si>
    <t>Chapter 10</t>
  </si>
  <si>
    <t>Potential impact of delays to emissions reductions in the Buildings sector</t>
  </si>
  <si>
    <t>Figure 9.1</t>
  </si>
  <si>
    <t>Figure 9.2</t>
  </si>
  <si>
    <t>Figure 9.3</t>
  </si>
  <si>
    <t>Figure 10.1</t>
  </si>
  <si>
    <t>Figure 10.2</t>
  </si>
  <si>
    <t>Figure 10.4</t>
  </si>
  <si>
    <t>Figure 10.5</t>
  </si>
  <si>
    <t>Impacts of alternative phase-out dates for new petrol and diesel cars and vans</t>
  </si>
  <si>
    <t>Potential impact of delays to emissions reductions in the Land Use sector</t>
  </si>
  <si>
    <t>Figure 9.3 Potential impact of delays to emissions reductions in the Land Use sector</t>
  </si>
  <si>
    <t>Sixth Carbon Budget Advice Report - Chapter 9 The shape of the emissions path to Net Zero and Chapter 10 Recommendations on the Sixth Carbon Budget</t>
  </si>
  <si>
    <t>Figure 10.1 The recommended Sixth Carbon Budget</t>
  </si>
  <si>
    <t xml:space="preserve">The recommended sixth carbon budget </t>
  </si>
  <si>
    <r>
      <rPr>
        <sz val="14"/>
        <color rgb="FF7142FF"/>
        <rFont val="Century Gothic"/>
        <family val="2"/>
        <scheme val="minor"/>
      </rPr>
      <t xml:space="preserve">Figure 1.1 </t>
    </r>
    <r>
      <rPr>
        <sz val="14"/>
        <color theme="1"/>
        <rFont val="Century Gothic"/>
        <family val="2"/>
        <scheme val="minor"/>
      </rPr>
      <t xml:space="preserve">The recommended sixth carbon budget </t>
    </r>
  </si>
  <si>
    <t>Figure B10.1 Uncertainty in IAS emissions compared to wider uncertainties in carbon budgets</t>
  </si>
  <si>
    <t>Uncertainty in IAS emissions compared to wider uncertainties in carbon budgets</t>
  </si>
  <si>
    <r>
      <rPr>
        <sz val="14"/>
        <color rgb="FF7142FF"/>
        <rFont val="Century Gothic"/>
        <family val="2"/>
        <scheme val="minor"/>
      </rPr>
      <t xml:space="preserve">Figure 10.2 </t>
    </r>
    <r>
      <rPr>
        <sz val="14"/>
        <color theme="1"/>
        <rFont val="Century Gothic"/>
        <family val="2"/>
        <scheme val="minor"/>
      </rPr>
      <t>The Balanced Net Zero Pathway, 
compared to the Fifth Carbon Budget cost-effective path</t>
    </r>
  </si>
  <si>
    <t>Source: CCC analysis.
Notes: Adjustments for IAS emissions based on IAS emissions under the Balanced Net Zero Pathway, unadjusted for COIVD-19 impacts.</t>
  </si>
  <si>
    <t>CB5 pathway, adjusted for AR5, peatland and IAS</t>
  </si>
  <si>
    <t>Blank</t>
  </si>
  <si>
    <t>Figure 10.2 The Balanced Net Zero Pathway, 
compared to the Fifth Carbon Budget cost-effective path</t>
  </si>
  <si>
    <t>The Balanced Net Zero Pathway, 
compared to the Fifth Carbon Budget cost-effective path</t>
  </si>
  <si>
    <t>Figure B10.1</t>
  </si>
  <si>
    <t>CB5 pathway (as originally published: AR4 GWPs, no peatland, no IAS)</t>
  </si>
  <si>
    <t>AR5 adjustment</t>
  </si>
  <si>
    <t>IAS adjustment</t>
  </si>
  <si>
    <t>Peat adjustment</t>
  </si>
  <si>
    <t xml:space="preserve">The Balanced Pathway (without IAS) </t>
  </si>
  <si>
    <t xml:space="preserve">The Balanced Pathway (with IAS) </t>
  </si>
  <si>
    <t>Legislated Carbon Budgets</t>
  </si>
  <si>
    <t xml:space="preserve">Source: CCC analysis. 
Notes: Emissions shown on an AR5 basis, including peatlands. </t>
  </si>
  <si>
    <r>
      <rPr>
        <sz val="14"/>
        <color rgb="FF7142FF"/>
        <rFont val="Century Gothic"/>
        <family val="2"/>
        <scheme val="minor"/>
      </rPr>
      <t xml:space="preserve">Figure 10.3 </t>
    </r>
    <r>
      <rPr>
        <sz val="14"/>
        <color theme="1"/>
        <rFont val="Century Gothic"/>
        <family val="2"/>
        <scheme val="minor"/>
      </rPr>
      <t>Existing carbon budgets compared to 
the Balanced Pathway (with and without IAS)</t>
    </r>
  </si>
  <si>
    <t>Figure 10.3 Existing carbon budgets compared to 
the Balanced Pathway (with and without IAS)</t>
  </si>
  <si>
    <t>Non-traded</t>
  </si>
  <si>
    <t>Electricity supply (T)</t>
  </si>
  <si>
    <t>Non-domestic buildings</t>
  </si>
  <si>
    <t>Domestic buildings</t>
  </si>
  <si>
    <t>Fuel supply (NT)</t>
  </si>
  <si>
    <t>Traded</t>
  </si>
  <si>
    <t>Fuel supply (T)</t>
  </si>
  <si>
    <t>Manufacturing and construction (NT)</t>
  </si>
  <si>
    <t>Manufacturing and construction (T)</t>
  </si>
  <si>
    <t>International aviation</t>
  </si>
  <si>
    <t>Aviation (T)</t>
  </si>
  <si>
    <t>Base</t>
  </si>
  <si>
    <t>Outturn / baseline</t>
  </si>
  <si>
    <t>non-traded</t>
  </si>
  <si>
    <t>traded</t>
  </si>
  <si>
    <t>6CB</t>
  </si>
  <si>
    <t>total non-traded</t>
  </si>
  <si>
    <t>5CB</t>
  </si>
  <si>
    <t>Figure 10.5 Traded and non-traded emissions in the Fifth Carbon Budget and Sixth Carbon Budget analysis</t>
  </si>
  <si>
    <t>Traded and non-traded emissions in the Fifth Carbon Budget and Sixth Carbon Budget analysis</t>
  </si>
  <si>
    <t>Figure 10.4 Traded and non-traded emissions in the Balanced Pathway</t>
  </si>
  <si>
    <t>To meet Net Zero, emissions must fall 
in all sectors and at a faster rate than the last</t>
  </si>
  <si>
    <t>Figure B2.4</t>
  </si>
  <si>
    <t>The Tailwinds scenario in 2050 with minimal CCS</t>
  </si>
  <si>
    <t>Tailwinds 2050</t>
  </si>
  <si>
    <t>"Tailwinds minimal CCS" 2050</t>
  </si>
  <si>
    <t>Manufacturing &amp; Construction</t>
  </si>
  <si>
    <t>Fuel supply &amp; Power</t>
  </si>
  <si>
    <t>Waste &amp; F-gases</t>
  </si>
  <si>
    <t>Figure B2.4 The Tailwinds scenario in 2050 with minimal CCS</t>
  </si>
  <si>
    <t>Figure 2.7</t>
  </si>
  <si>
    <t>Figure 2.8</t>
  </si>
  <si>
    <t>Bio/fossil wastes</t>
  </si>
  <si>
    <t>Biogas</t>
  </si>
  <si>
    <t>Biofuels</t>
  </si>
  <si>
    <t>Imported biomass</t>
  </si>
  <si>
    <t>UK biomass</t>
  </si>
  <si>
    <t>Fuel Supply</t>
  </si>
  <si>
    <t>M&amp;C</t>
  </si>
  <si>
    <t>2050 supply</t>
  </si>
  <si>
    <t>2050 demand</t>
  </si>
  <si>
    <t>2035 supply</t>
  </si>
  <si>
    <t>2035 demand</t>
  </si>
  <si>
    <t>2018 supply</t>
  </si>
  <si>
    <t>2018 demand</t>
  </si>
  <si>
    <t xml:space="preserve">Note: A more detailed version of this chart is presented in row 639 of the scenario explorer tab of the 6th Carbon Budget dataset. Figure 5.3 presents a 3 year rolling average of in-year costs, so there will be small differences between the numbers reported here, and those in the dataset. </t>
  </si>
  <si>
    <t>Chapter 4</t>
  </si>
  <si>
    <t>Figure 4.1</t>
  </si>
  <si>
    <t>UK</t>
  </si>
  <si>
    <t>Scotland</t>
  </si>
  <si>
    <t>Wales</t>
  </si>
  <si>
    <t>Northern Ireland</t>
  </si>
  <si>
    <t>LULUCF</t>
  </si>
  <si>
    <t>F-gas</t>
  </si>
  <si>
    <t>Figure 4.2</t>
  </si>
  <si>
    <t>Cropland</t>
  </si>
  <si>
    <t>Permanent
Grassland</t>
  </si>
  <si>
    <t>Temporary
grassland</t>
  </si>
  <si>
    <t>Rough grazing</t>
  </si>
  <si>
    <t>Forestry</t>
  </si>
  <si>
    <t>Agro-forestry 
&amp; hedgerows</t>
  </si>
  <si>
    <t>Energy crops 
&amp; SRF</t>
  </si>
  <si>
    <t>Peatland</t>
  </si>
  <si>
    <t xml:space="preserve">Settlements </t>
  </si>
  <si>
    <t xml:space="preserve">Other </t>
  </si>
  <si>
    <t>Figure 4.3</t>
  </si>
  <si>
    <t>Figure 4.4</t>
  </si>
  <si>
    <t>Figure 4.5</t>
  </si>
  <si>
    <t>Out-turn and baseline</t>
  </si>
  <si>
    <t>England + offshore</t>
  </si>
  <si>
    <t>Scotland residual</t>
  </si>
  <si>
    <t xml:space="preserve">Wales residual </t>
  </si>
  <si>
    <t>NI residual</t>
  </si>
  <si>
    <t>Greenhouse gas removals</t>
  </si>
  <si>
    <t xml:space="preserve">Scotland </t>
  </si>
  <si>
    <t>GGRs abatement</t>
  </si>
  <si>
    <t xml:space="preserve">Balanced Pathway (no GGRs) </t>
  </si>
  <si>
    <t>Figure 4.6</t>
  </si>
  <si>
    <t>Widespread Engagement</t>
  </si>
  <si>
    <t>Figure 4.7</t>
  </si>
  <si>
    <t>Sixth Carbon Budget Scenarios</t>
  </si>
  <si>
    <t>2019 Net
Zero Report</t>
  </si>
  <si>
    <t>'Further Ambition'</t>
  </si>
  <si>
    <t>Industry</t>
  </si>
  <si>
    <t>LULUCF (net)</t>
  </si>
  <si>
    <t>Total (with removals)</t>
  </si>
  <si>
    <t>Figure 4.8</t>
  </si>
  <si>
    <t>Figure 4.9</t>
  </si>
  <si>
    <t>2019 Net 
Zero Report</t>
  </si>
  <si>
    <t>Figure 4.10</t>
  </si>
  <si>
    <t>Figure 4.11</t>
  </si>
  <si>
    <t>Figure 4.12</t>
  </si>
  <si>
    <t>See scenario data for Figures 4.6, Figure 4.8 and Figure 4.10 above</t>
  </si>
  <si>
    <t>Figure 4.13</t>
  </si>
  <si>
    <t>'Mostly' devolved</t>
  </si>
  <si>
    <t>'Partially' devolved</t>
  </si>
  <si>
    <t>'Mostly' reserved</t>
  </si>
  <si>
    <t>Abatement in England and offshore</t>
  </si>
  <si>
    <t>Change 2019-2035</t>
  </si>
  <si>
    <t>LULUCF (sources and sinks)</t>
  </si>
  <si>
    <t>Agriculture &amp; LULUCF</t>
  </si>
  <si>
    <t>Outturn and baseline</t>
  </si>
  <si>
    <t>Demand and efficiency:</t>
  </si>
  <si>
    <t>Reduce demand</t>
  </si>
  <si>
    <t>Improve efficiency</t>
  </si>
  <si>
    <t>Low-carbon solutions:</t>
  </si>
  <si>
    <t>electrification</t>
  </si>
  <si>
    <t>hydrogen and other low-carbon technology</t>
  </si>
  <si>
    <t>CO₂ capture from fossil fuels and industry</t>
  </si>
  <si>
    <t>Offset emissions using land and greenhouse gas removals</t>
  </si>
  <si>
    <t>Produce low-carbon energy</t>
  </si>
  <si>
    <t>Residual emissions</t>
  </si>
  <si>
    <t>Low carbon technologies or fuels, not societal/behavioural changes</t>
  </si>
  <si>
    <t>Measures with a combination of low-carbon technologies and societal/behavioural changes</t>
  </si>
  <si>
    <t>Other sectors</t>
  </si>
  <si>
    <t>Gas</t>
  </si>
  <si>
    <t>Petroleum</t>
  </si>
  <si>
    <t>Hydrogen</t>
  </si>
  <si>
    <t>Figure 2.9</t>
  </si>
  <si>
    <t>Other fuel supply</t>
  </si>
  <si>
    <t>Hydrogen production</t>
  </si>
  <si>
    <t>Figure 2.10</t>
  </si>
  <si>
    <t>Land use in 2019</t>
  </si>
  <si>
    <t xml:space="preserve">Land use in 2050 
Balanced Net Zero Pathway </t>
  </si>
  <si>
    <t>Agricultural land</t>
  </si>
  <si>
    <t>Temp
grassland</t>
  </si>
  <si>
    <t>Forestry, agroforestry and bioenergy</t>
  </si>
  <si>
    <t xml:space="preserve"> </t>
  </si>
  <si>
    <t>Peat
extraction</t>
  </si>
  <si>
    <t>Restored 
peatland</t>
  </si>
  <si>
    <t>Surplus land
released</t>
  </si>
  <si>
    <t>Figure 2.11</t>
  </si>
  <si>
    <t>Figure 2.12</t>
  </si>
  <si>
    <t>Figure 2.13</t>
  </si>
  <si>
    <t>All other sectors</t>
  </si>
  <si>
    <t>Figure 2.14</t>
  </si>
  <si>
    <t>Figure 2.15</t>
  </si>
  <si>
    <t>Figure 2.16</t>
  </si>
  <si>
    <t>Current 2019</t>
  </si>
  <si>
    <t>Permanent Grassland</t>
  </si>
  <si>
    <t>Temporary grassland</t>
  </si>
  <si>
    <t>Agro-forestry &amp; hedgerows</t>
  </si>
  <si>
    <t>Peat extraction sites</t>
  </si>
  <si>
    <t>Restored peatland</t>
  </si>
  <si>
    <t>Energy crops &amp; SRF</t>
  </si>
  <si>
    <t>Settlements and other</t>
  </si>
  <si>
    <t>Additional land released</t>
  </si>
  <si>
    <t>Figure 2.17</t>
  </si>
  <si>
    <t>Figure 2.18</t>
  </si>
  <si>
    <t>Balance Net Zero Pathway</t>
  </si>
  <si>
    <t>Figure 2.2 To meet Net Zero, emissions must fall in all sectors and at a faster rate than the last thirty years</t>
  </si>
  <si>
    <t>Figure 2.4 Sectoral emissions under the Balanced Net Zero Pathway</t>
  </si>
  <si>
    <t>Figure 2.5 Change in sectoral emissions in the balanced Net Zero pathway compared to 2019 levels</t>
  </si>
  <si>
    <t>Figure 2.6 Types of abatement in the Balanced Net Zero pathway</t>
  </si>
  <si>
    <t xml:space="preserve">Figure B2.2 Role of societal and behavioural changes in the Balanced Net Zero Pathway (2035) </t>
  </si>
  <si>
    <t>Figure 2.7 Energy demand (TWh) by sector in the Balanced Net Zero Pathway</t>
  </si>
  <si>
    <t>Figure 2.8 Bioenergy and waste use in 2018, 2035 and 2050 in the Balanced Net Zero Pathway</t>
  </si>
  <si>
    <t>Figure 2.9 Total amount of CO2 captured in the Balanced Net Zero Pathway</t>
  </si>
  <si>
    <t>Figure 2.10 Land uses in 2019 and under the Balanced Net Zero Pathway in 2050</t>
  </si>
  <si>
    <t>Figure 2.11 The Balanced Net Zero Pathway and exploratory scenarios for the UK</t>
  </si>
  <si>
    <t>Figure 2.12 Sectoral emissions in 2035 in the Balanced Net Zero Pathway and exploratory scenarios</t>
  </si>
  <si>
    <t>Figure 2.13 Emissions scenarios for 2050 are most sensitive to the balance of action across aviation, agriculture, LULUCF and greenhouse gas removals</t>
  </si>
  <si>
    <t>Figure 2.14 Total amount of CO2 capture in the Balanced Net Zero Pathway and exploratory scenarios</t>
  </si>
  <si>
    <t>Figure 2.15 Energy demand (TWh) in 2050 by sector in the Balanced Net Zero Pathway and exploratory scenarios</t>
  </si>
  <si>
    <t>Figure 2.16 UK land use in 2050 under the Balanced Net Zero Pathway and exploratory scenarios</t>
  </si>
  <si>
    <t>Figure 2.17 Risks to achieving and opportunities to outperform the Balanced Net Zero Pathway in 2035</t>
  </si>
  <si>
    <t>Figure 2.18 Comparison of sectoral emissions in 2035 and 2050 for the Balanced Net Zero Pathway and Tailwinds scenario</t>
  </si>
  <si>
    <t>Sectoral emissions under the Balanced Net Zero Pathway</t>
  </si>
  <si>
    <t>Change in sectoral emissions in the balanced Net Zero pathway compared to 2019 levels</t>
  </si>
  <si>
    <t>Types of abatement in the Balanced Net Zero pathway</t>
  </si>
  <si>
    <t>Energy demand (TWh) by sector in the Balanced Net Zero Pathway</t>
  </si>
  <si>
    <t>Bioenergy and waste use in 2018, 2035 and 2050 in the Balanced Net Zero Pathway</t>
  </si>
  <si>
    <t>Total amount of CO2 captured in the Balanced Net Zero Pathway</t>
  </si>
  <si>
    <t>Land uses in 2019 and under the Balanced Net Zero Pathway in 2050</t>
  </si>
  <si>
    <t>The Balanced Net Zero Pathway and exploratory scenarios for the UK</t>
  </si>
  <si>
    <t>Sectoral emissions in 2035 in the Balanced Net Zero Pathway and exploratory scenarios</t>
  </si>
  <si>
    <t>Emissions scenarios for 2050 are most sensitive to the balance of action across aviation, agriculture, LULUCF and greenhouse gas removals</t>
  </si>
  <si>
    <t>Total amount of CO2 capture in the Balanced Net Zero Pathway and exploratory scenarios</t>
  </si>
  <si>
    <t>Energy demand (TWh) in 2050 by sector in the Balanced Net Zero Pathway and exploratory scenarios</t>
  </si>
  <si>
    <t>UK land use in 2050 under the Balanced Net Zero Pathway and exploratory scenarios</t>
  </si>
  <si>
    <t>Comparison of sectoral emissions in 2035 and 2050 for the Balanced Net Zero Pathway and Tailwinds scenario</t>
  </si>
  <si>
    <t>Existing carbon budgets compared to 
the Balanced Pathway (with and without IAS)</t>
  </si>
  <si>
    <t xml:space="preserve">Figure 10.3 </t>
  </si>
  <si>
    <t>Traded and non-traded emissions in the Balanced Pathway</t>
  </si>
  <si>
    <t>Sixth Carbon Budget Advice Report - Chapter 4 The path to Net Zero for Scotland, Wales and Northern Ireland</t>
  </si>
  <si>
    <t>Figure 4.1 Sectoral emissions in 2018 for Scotland, Wales and Northern Ireland compared to the UK</t>
  </si>
  <si>
    <t>Sectoral emissions in 2018 for Scotland, Wales and Northern Ireland compared to the UK</t>
  </si>
  <si>
    <t>Figure 4.2 Existing land use in Scotland, Wales and Northern Ireland compared to the UK</t>
  </si>
  <si>
    <t>Existing land use in Scotland, Wales and Northern Ireland compared to the UK</t>
  </si>
  <si>
    <t>Figure 4.3 Map of potential CO2 storage locations around offshore UK</t>
  </si>
  <si>
    <t>Figure 4.4 Our analytical framework includes five costsed pathways for Scotland, Wales and Northern Ireland</t>
  </si>
  <si>
    <t>Figure 4.5 Share of UK emissions and abatement during the Sixth Carbon Budget period and 2050</t>
  </si>
  <si>
    <t>Figure 4.6 Emissions pathways for Scotland without greenhouse gas removals</t>
  </si>
  <si>
    <t>Figure 4.7 2050 emissions scenarios for Scotland in comparison to the 2019 Net Zero report</t>
  </si>
  <si>
    <t>Figure 4.8 Emissions pathways for Wales without greenhouse gas removals</t>
  </si>
  <si>
    <t>Figure 4.9 2050 emissions scenarios for Wales in comparison to the 2019 Net Zero report</t>
  </si>
  <si>
    <t>Figure 4.10 Emissions pathways for Northern Ireland without greenhouse gas removals</t>
  </si>
  <si>
    <t>Figure 4.11 2050 emissions scenarios for Northern Ireland in comparison to the 2019 Net Zero report</t>
  </si>
  <si>
    <t>Figure 4.12 Amount of greenhouse gas removals that would be required to reach Net Zero in a given year</t>
  </si>
  <si>
    <t>Figure 4.13 Share of UK abatement that is in sectors where key policy levers are 'mostly' or 'partially' devolved</t>
  </si>
  <si>
    <t>Map of potential CO2 storage locations around offshore UK</t>
  </si>
  <si>
    <t>Our analytical framework includes five costsed pathways for Scotland, Wales and Northern Ireland</t>
  </si>
  <si>
    <t>Share of UK emissions and abatement during the Sixth Carbon Budget period and 2050</t>
  </si>
  <si>
    <t>Emissions pathways for Scotland without greenhouse gas removals</t>
  </si>
  <si>
    <t>2050 emissions scenarios for Scotland in comparison to the 2019 Net Zero report</t>
  </si>
  <si>
    <t>Emissions pathways for Wales without greenhouse gas removals</t>
  </si>
  <si>
    <t>2050 emissions scenarios for Wales in comparison to the 2019 Net Zero report</t>
  </si>
  <si>
    <t>Emissions pathways for Northern Ireland without greenhouse gas removals</t>
  </si>
  <si>
    <t>2050 emissions scenarios for Northern Ireland in comparison to the 2019 Net Zero report</t>
  </si>
  <si>
    <t>Amount of greenhouse gas removals that would be required to reach Net Zero in a given year</t>
  </si>
  <si>
    <t>Share of UK abatement that is in sectors where key policy levers are 'mostly' or 'partially' devolved</t>
  </si>
  <si>
    <t>Key Assumptions</t>
  </si>
  <si>
    <t>Overview of key assumptions in fuel supply - fossil fuels</t>
  </si>
  <si>
    <t>Calculations to maximise NPV based on target-consistent carbon values drawn from the Government Green Book 2019 (High non-traded, £121/tCO2e in 2030, rising to £346/tCO2e in 2050) for all scenarios except Tailwinds, which used a higher carbon value equal to £450/tCO2e in 2050 and discounted backwards at 3.5%/year. Did not apply to decarbonisation of energy generation of platforms.</t>
  </si>
  <si>
    <t>Detailed CAPEX and OPEX Costs for decarbonisation of fossil fuel supply drawn from Element Energy analysis reported in 'Deep decarbonisation Pathways for UK Industry'</t>
  </si>
  <si>
    <t xml:space="preserve">Energy costs used to assess cost-effectiveness were long-run variable costs (i.e. excluding profit and policy costs). </t>
  </si>
  <si>
    <t>The capacity of supply chains limits the proportion of a subsector that can decarbonise each year through deep decarbonisation measures. (under the Balanced Net Zero Pathway the constraint was set at 5%/year of baseline emissions in 2025, and increased annually by 0.5%/year until reaching 10%/year, at which it was fixed from 2035 onwards; for Widespread Engagement and Tailwinds scenarios 5% in 2025, up to 12% by 2032)</t>
  </si>
  <si>
    <t>CCS capture rate is assumed 90% pre-2040, to sources it is applied to, and 95% or 99% (the latter in Widespread Innovation and Tailwinds) from 2040 onwards</t>
  </si>
  <si>
    <r>
      <t>Pathway of decarbonisation of energy geneation on platforms drawn from 'Oil and Gas Authority (2020) UKCS Energy Integration – Final Report – Annex 1 – Offshore Electrification'. Cost of decarbonisation of electrification of both greenfield and brownfield sites assumed as £100/tCO</t>
    </r>
    <r>
      <rPr>
        <vertAlign val="subscript"/>
        <sz val="11"/>
        <color theme="1"/>
        <rFont val="Century Gothic"/>
        <family val="2"/>
      </rPr>
      <t>2</t>
    </r>
    <r>
      <rPr>
        <sz val="11"/>
        <color theme="1"/>
        <rFont val="Century Gothic"/>
        <family val="2"/>
      </rPr>
      <t>e - this value was not used for deployment rate analysis.</t>
    </r>
  </si>
  <si>
    <t>Overview of key assumptions in fuel supply - hydrogen</t>
  </si>
  <si>
    <t>Assumptions for all scenarios</t>
  </si>
  <si>
    <t>Methane reformer efficiency (%)</t>
  </si>
  <si>
    <t>Electrolyser efficiency (%)</t>
  </si>
  <si>
    <t>Hydrogen network costs (£/MWh)</t>
  </si>
  <si>
    <t>Hydrogen storage costs (£/MWh)</t>
  </si>
  <si>
    <t>Methane reformer costs (£/MWh)</t>
  </si>
  <si>
    <t>Average electrolyser costs (£/MWh)</t>
  </si>
  <si>
    <t>Overview of key assumptions in fuel supply - bioenergy</t>
  </si>
  <si>
    <t>Overview of key assumptions in fuel supply - ammonia and synthetic jet fuel</t>
  </si>
  <si>
    <t>Cost £/MWh (2020)</t>
  </si>
  <si>
    <t>Cost £/MWh (2050)</t>
  </si>
  <si>
    <t>Conversion efficiency (2020)</t>
  </si>
  <si>
    <r>
      <t>Lifecycle gCO</t>
    </r>
    <r>
      <rPr>
        <b/>
        <vertAlign val="subscript"/>
        <sz val="8"/>
        <color rgb="FFFFFFFF"/>
        <rFont val="Century Gothic"/>
        <family val="2"/>
      </rPr>
      <t>2</t>
    </r>
    <r>
      <rPr>
        <b/>
        <sz val="8"/>
        <color rgb="FFFFFFFF"/>
        <rFont val="Century Gothic"/>
        <family val="2"/>
      </rPr>
      <t>e/kWh (2020)</t>
    </r>
  </si>
  <si>
    <t>Lifecycle gCO2e/kWh (2050)</t>
  </si>
  <si>
    <t>Domestic biomass</t>
  </si>
  <si>
    <t>NA</t>
  </si>
  <si>
    <t>Ammonia (Balanced Pathway/Headwinds)</t>
  </si>
  <si>
    <t>Ammonia (Widespread Engagement)</t>
  </si>
  <si>
    <t>Residual waste</t>
  </si>
  <si>
    <t>Ammonia (Widespread Innovation/Tailwinds)</t>
  </si>
  <si>
    <t>Synthetic jet fuel (Balanced Pathway)</t>
  </si>
  <si>
    <t>Bioethanol</t>
  </si>
  <si>
    <t>Synthetic jet fuel (Widespread Innovation/Tailwinds)</t>
  </si>
  <si>
    <t>Waste fats/oils biodiesel</t>
  </si>
  <si>
    <t>Waste fats/oils to biojet</t>
  </si>
  <si>
    <t>Biomass to FT biodiesel with CCS</t>
  </si>
  <si>
    <t>Biomass to FT biojet with CCS</t>
  </si>
  <si>
    <t>Residual waste to FT jet with CCS</t>
  </si>
  <si>
    <t>Biomass to heating fuel 
(2020 without, 2050 with CCS)</t>
  </si>
  <si>
    <t>Biogas to biomethane</t>
  </si>
  <si>
    <t>Biogas to biomethane with CCS</t>
  </si>
  <si>
    <t>Biomass to bioSNG with CCS</t>
  </si>
  <si>
    <t>UK biomass to H2 with CCS</t>
  </si>
  <si>
    <t>Imported biomass to H2 with CCS</t>
  </si>
  <si>
    <t>All values are in HHV. All costs in £ 2019. Emissions intensities are full lifecycle emissions, not what the fuel supply sector or end-use sector accounts for. Residual waste costed at £0/MWh, as we do not include landfill tax/transfers.</t>
  </si>
  <si>
    <t>Methodology report figures</t>
  </si>
  <si>
    <t>MtCO2e/year</t>
  </si>
  <si>
    <t>UK emissions</t>
  </si>
  <si>
    <t>Fuel supply sector emissions</t>
  </si>
  <si>
    <t>%</t>
  </si>
  <si>
    <t>Oil refining</t>
  </si>
  <si>
    <t>Oil and gas platforms</t>
  </si>
  <si>
    <t>Oil and gas processing terminals</t>
  </si>
  <si>
    <t>Coal mines (open and closed)</t>
  </si>
  <si>
    <t>Gas Distribution</t>
  </si>
  <si>
    <t>Other fossil fuel supply</t>
  </si>
  <si>
    <t>CO2</t>
  </si>
  <si>
    <t>CH4</t>
  </si>
  <si>
    <t>N2O</t>
  </si>
  <si>
    <t>tCO2e/odt feedstock</t>
  </si>
  <si>
    <t>CO2 sequestered</t>
  </si>
  <si>
    <t>CO2e displaced</t>
  </si>
  <si>
    <t>CO2e emitted upstream</t>
  </si>
  <si>
    <t>CO2e net balance</t>
  </si>
  <si>
    <t>Max CO2e upstream error bar (negative values)</t>
  </si>
  <si>
    <t>Min CO2e upstream error bar (positive values)</t>
  </si>
  <si>
    <t>Aviation FT biofuels, no CCS (Fossil jet)</t>
  </si>
  <si>
    <t>Ship FT biofuels, no CCS (Fossil marine fuel)</t>
  </si>
  <si>
    <t>Car FT biofuels, no CCS (Fossil diesel/petrol)</t>
  </si>
  <si>
    <t>HGV FT biofuels, no CCS (Fossil diesel/petrol)</t>
  </si>
  <si>
    <t/>
  </si>
  <si>
    <t>BioSNG, no CCS (Natural gas)</t>
  </si>
  <si>
    <t>BioLPG for home heating, no CCS (Fossil LPG)</t>
  </si>
  <si>
    <t>Hydrogen, no CCS (H2 from Gas, no CCS)</t>
  </si>
  <si>
    <t>Electricity, no CCS (Grid average)</t>
  </si>
  <si>
    <t>Industrial use, no CCS (Gas no CCS)</t>
  </si>
  <si>
    <t>Industrial use, no CCS (Coal/coke)</t>
  </si>
  <si>
    <t>Timber frame building (Masonry)</t>
  </si>
  <si>
    <t>Aviation FT biofuels, with CCS (Fossil jet)</t>
  </si>
  <si>
    <t>Ship FT biofuels, with CCS (Fossil marine fuel)</t>
  </si>
  <si>
    <t>Car FT biofuels, with CCS (Electric vehicles)</t>
  </si>
  <si>
    <t>HGV FT biofuels, with CCS (Fossil diesel/petrol)</t>
  </si>
  <si>
    <t>BioSNG, with CCS (Natural gas)</t>
  </si>
  <si>
    <t>BioLPG for home heating, with CCS (Fossil LPG)</t>
  </si>
  <si>
    <t>Hydrogen, with CCS (H2 from Gas w CCS)</t>
  </si>
  <si>
    <t>Electricity, with CCS (Grid average)</t>
  </si>
  <si>
    <t>Industrial use, with CCS (Gas w CCS)</t>
  </si>
  <si>
    <t>Industrial use, with CCS (Coal/coke w CCS)</t>
  </si>
  <si>
    <t>Ship FT biofuels, with CCS (Low C ammonia)</t>
  </si>
  <si>
    <t>HGV FT biofuels, with CCS (Electric vehicles)</t>
  </si>
  <si>
    <t xml:space="preserve">CO2e upstream </t>
  </si>
  <si>
    <t>CO2e avoided landfill</t>
  </si>
  <si>
    <t>CO2e upstream error bar</t>
  </si>
  <si>
    <t>Aviation FT fuels, no CCS (Fossil jet)</t>
  </si>
  <si>
    <t>SNG, no CCS (Natural gas)</t>
  </si>
  <si>
    <t>Hydrogen, no CCS (H2 from Gas no CCS)</t>
  </si>
  <si>
    <t>EfW incineration, no CCS (Grid average)</t>
  </si>
  <si>
    <t>Industry use, no CCS (Coal/coke)</t>
  </si>
  <si>
    <t>CO2e upstream</t>
  </si>
  <si>
    <t>Aviation FT fuels, with CCS (Fossil jet)</t>
  </si>
  <si>
    <t>SNG, with CCS (Natural gas)</t>
  </si>
  <si>
    <t>EfW incineration, with CCS (Grid average)</t>
  </si>
  <si>
    <t>Advice report figures</t>
  </si>
  <si>
    <t>Hydrogen production (with CCS)</t>
  </si>
  <si>
    <t>CCS</t>
  </si>
  <si>
    <t>Electrification</t>
  </si>
  <si>
    <t>Biomethane</t>
  </si>
  <si>
    <t>Reduced methane flare and vent</t>
  </si>
  <si>
    <t>Reduced methane leakage</t>
  </si>
  <si>
    <t>Resource efficiency</t>
  </si>
  <si>
    <t>Fuel switching away from petroleum across economy</t>
  </si>
  <si>
    <t>TWh/year</t>
  </si>
  <si>
    <t>Manufacturing and Construction</t>
  </si>
  <si>
    <t>Power</t>
  </si>
  <si>
    <t>Electrolysis</t>
  </si>
  <si>
    <t>Fossil gas + CCS</t>
  </si>
  <si>
    <t>Biomass + CCS</t>
  </si>
  <si>
    <t>Imported hydrogen</t>
  </si>
  <si>
    <t>Available supply</t>
  </si>
  <si>
    <t>Forest residues</t>
  </si>
  <si>
    <t>Energy crops</t>
  </si>
  <si>
    <t>Agri residues</t>
  </si>
  <si>
    <t>Waste wood</t>
  </si>
  <si>
    <t>Biomass imports</t>
  </si>
  <si>
    <t>Waste biodiesel, bioethanol</t>
  </si>
  <si>
    <t>Biofuel imports</t>
  </si>
  <si>
    <t>MSW, C&amp;I (biogenic)</t>
  </si>
  <si>
    <t>MSW, C&amp;I (fossil)</t>
  </si>
  <si>
    <t>Available supply (full imports)</t>
  </si>
  <si>
    <t>Balanced 
Pathway</t>
  </si>
  <si>
    <t>Widespread 
Engagement</t>
  </si>
  <si>
    <t>Widespread 
Innovation</t>
  </si>
  <si>
    <t>Imports</t>
  </si>
  <si>
    <t>£ billion/year</t>
  </si>
  <si>
    <t>Fossil fuel supply capex</t>
  </si>
  <si>
    <t>Hydrogen supply capex</t>
  </si>
  <si>
    <t>Bioenergy supply capex</t>
  </si>
  <si>
    <t>Fossil fuel supply opex</t>
  </si>
  <si>
    <t>Hydrogen supply opex</t>
  </si>
  <si>
    <t>Bioenergy supply opex</t>
  </si>
  <si>
    <t>Other figures not in the reports</t>
  </si>
  <si>
    <t>£ million/year</t>
  </si>
  <si>
    <t>Biohydrogen</t>
  </si>
  <si>
    <t>Biodiesel</t>
  </si>
  <si>
    <t>Biojet</t>
  </si>
  <si>
    <t>Heating biofuel</t>
  </si>
  <si>
    <t>Overview of key assumptions in aviation</t>
  </si>
  <si>
    <t>Passenger demand growth by 2050 from 2018 levels</t>
  </si>
  <si>
    <t>+25%, with no net airport expansion</t>
  </si>
  <si>
    <t>+25%, with expansion</t>
  </si>
  <si>
    <t>-15%, no expansion</t>
  </si>
  <si>
    <t>+50%, with expansion</t>
  </si>
  <si>
    <t>+64%, with expansion</t>
  </si>
  <si>
    <t>Average efficiency improvement 2018-2050 
(%/year)</t>
  </si>
  <si>
    <t>+1.4%</t>
  </si>
  <si>
    <t>+1.6%</t>
  </si>
  <si>
    <t>+2.1%</t>
  </si>
  <si>
    <t>+0.7%</t>
  </si>
  <si>
    <t>Use of biomass FT jet 
(TWh, % of liquid fuel demand in 2050)</t>
  </si>
  <si>
    <t>14 (11%)</t>
  </si>
  <si>
    <t>14 (16%)</t>
  </si>
  <si>
    <t>23 (19%)</t>
  </si>
  <si>
    <t>23 (33%)</t>
  </si>
  <si>
    <t>-</t>
  </si>
  <si>
    <t>Use of HEFA biojet 
(TWh, % of liquid fuel demand in 2050)</t>
  </si>
  <si>
    <t>8 (6%)</t>
  </si>
  <si>
    <t>11 (9%)</t>
  </si>
  <si>
    <t>4 (4%)</t>
  </si>
  <si>
    <t>9 (7%)</t>
  </si>
  <si>
    <t>12 (18%)</t>
  </si>
  <si>
    <t>Use of bio-waste FT jet (TWh, % of liquid fuel demand in 2050)</t>
  </si>
  <si>
    <t>5 (5%)</t>
  </si>
  <si>
    <t>Use of synthetic jet 
(TWh, % of liquid fuel demand in 2050)</t>
  </si>
  <si>
    <t>10 (8%)</t>
  </si>
  <si>
    <t>30 (25%)</t>
  </si>
  <si>
    <t>30 (44%)</t>
  </si>
  <si>
    <t>Use of fossil jet 
(TWh, % of liquid fuel demand in 2050)</t>
  </si>
  <si>
    <t>94 (75%)</t>
  </si>
  <si>
    <t>101 (80%)</t>
  </si>
  <si>
    <t>61 (74%)</t>
  </si>
  <si>
    <t>58 (49%)</t>
  </si>
  <si>
    <t>4 (5%)</t>
  </si>
  <si>
    <t>205 (100%)</t>
  </si>
  <si>
    <t>See Fuel Supply tab for key assumptions regarding fuel costs</t>
  </si>
  <si>
    <t>COVID-19 impact on near-term emissions given in the Methodology report</t>
  </si>
  <si>
    <t>Methodology Report</t>
  </si>
  <si>
    <t>Aviation sector emissions</t>
  </si>
  <si>
    <t>Domestic</t>
  </si>
  <si>
    <t>International</t>
  </si>
  <si>
    <t>Military</t>
  </si>
  <si>
    <t>Advice Report</t>
  </si>
  <si>
    <t>Demand</t>
  </si>
  <si>
    <t>Efficiency, hybrids</t>
  </si>
  <si>
    <t>Sustainable aviation fuels</t>
  </si>
  <si>
    <t>Domestic - SAF</t>
  </si>
  <si>
    <t>International - SAF</t>
  </si>
  <si>
    <t>Military - SAF</t>
  </si>
  <si>
    <t>Domestic - efficiency</t>
  </si>
  <si>
    <t>International - efficiency</t>
  </si>
  <si>
    <t>Military - efficiency</t>
  </si>
  <si>
    <t>Policy Report</t>
  </si>
  <si>
    <t>GHG removals assigned to aviation</t>
  </si>
  <si>
    <t>Net of GHG removals</t>
  </si>
  <si>
    <t>Other charts not in the reports</t>
  </si>
  <si>
    <t>Million terminal passengers</t>
  </si>
  <si>
    <t>Reducing demand</t>
  </si>
  <si>
    <t xml:space="preserve">Energy efficiency </t>
  </si>
  <si>
    <t>High-efficiency electricity</t>
  </si>
  <si>
    <t>Other energy sources</t>
  </si>
  <si>
    <t>CO₂ capture at source</t>
  </si>
  <si>
    <t>CO₂ removal</t>
  </si>
  <si>
    <t>Solid fuel (e.g. coal)</t>
  </si>
  <si>
    <t>Non-biogenic waste</t>
  </si>
  <si>
    <t>Hydrogen fuels</t>
  </si>
  <si>
    <t>Overview of key assumptions in shipping</t>
  </si>
  <si>
    <t>UMAS scenario</t>
  </si>
  <si>
    <t>D</t>
  </si>
  <si>
    <t>B</t>
  </si>
  <si>
    <t>C</t>
  </si>
  <si>
    <t>A</t>
  </si>
  <si>
    <t>Use of zero-carbon fuels 
(TWh, % of fuel demand in 2035)</t>
  </si>
  <si>
    <t>22 (34%)</t>
  </si>
  <si>
    <t>0.9 (1%)</t>
  </si>
  <si>
    <t>38 (58%)</t>
  </si>
  <si>
    <t>0 (0%)</t>
  </si>
  <si>
    <t>Use of electricity 
(TWh, % of fuel demand in 2035)</t>
  </si>
  <si>
    <t xml:space="preserve">1 (2%) </t>
  </si>
  <si>
    <t>1 (2%)</t>
  </si>
  <si>
    <t>0.6 (1%)</t>
  </si>
  <si>
    <t>2 (3%)</t>
  </si>
  <si>
    <t>0.1 (0.1%)</t>
  </si>
  <si>
    <t>Use of fossil marine fuels 
(TWh, % of liquid fuel demand in 2035)</t>
  </si>
  <si>
    <t xml:space="preserve">42 (65%) </t>
  </si>
  <si>
    <t>42 (65%)</t>
  </si>
  <si>
    <t>64 (98%)</t>
  </si>
  <si>
    <t>26 (40%)</t>
  </si>
  <si>
    <t>68 (99.9%)</t>
  </si>
  <si>
    <t>Use of zero-carbon fuels 
(TWh, % of fuel demand in 2050)</t>
  </si>
  <si>
    <t>70 (91%)</t>
  </si>
  <si>
    <t>70 (92%)</t>
  </si>
  <si>
    <t>Use of electricity 
(TWh, % of fuel demand in 2050)</t>
  </si>
  <si>
    <t>3 (4%)</t>
  </si>
  <si>
    <t>0.2 (0.2%)</t>
  </si>
  <si>
    <t>Use of fossil marine fuels 
(TWh, % of liquid fuel demand in 2050)</t>
  </si>
  <si>
    <t>84 (99.8%)</t>
  </si>
  <si>
    <t>Shipping sector emissions</t>
  </si>
  <si>
    <t>Naval</t>
  </si>
  <si>
    <t>Efficiency, electric</t>
  </si>
  <si>
    <t>Zero-carbon fuels</t>
  </si>
  <si>
    <t>Domestic - efficiency, electric</t>
  </si>
  <si>
    <t>International - efficiency, electric</t>
  </si>
  <si>
    <t>Naval - efficiency, electric</t>
  </si>
  <si>
    <t>Domestic - ammonia</t>
  </si>
  <si>
    <t>International - ammonia</t>
  </si>
  <si>
    <t>Naval - ammonia</t>
  </si>
  <si>
    <t>Overview of key assumptions in waste</t>
  </si>
  <si>
    <t>UK waste reduction, excluding food waste (2037)</t>
  </si>
  <si>
    <t>UK per-capita edible food waste reduction (2030)</t>
  </si>
  <si>
    <t>UK per-capita edible food waste reduction (2050)</t>
  </si>
  <si>
    <t>61% + 50% of inedibles</t>
  </si>
  <si>
    <t>71% + 50% of inedibles</t>
  </si>
  <si>
    <t>UK reuse &amp; recycling rate (2030)</t>
  </si>
  <si>
    <t>UK reuse &amp; recycling rate (2050)</t>
  </si>
  <si>
    <t>Residual waste allocated to jet fuel production (2035)</t>
  </si>
  <si>
    <t>Residual waste allocated to jet fuel production (2050)</t>
  </si>
  <si>
    <t>EfW plants installing CCS (by 2050)</t>
  </si>
  <si>
    <t>Landfill bio-degradable ban</t>
  </si>
  <si>
    <t>None</t>
  </si>
  <si>
    <t>Landfill ban for all wastes</t>
  </si>
  <si>
    <t>Landfill methane capture (2030)</t>
  </si>
  <si>
    <t>Landfill methane capture (2050)</t>
  </si>
  <si>
    <t>Landfill methane oxidation (2030)</t>
  </si>
  <si>
    <t>Landfill methane oxidation (2050)</t>
  </si>
  <si>
    <t>Wastewater GHG improvement (2030)</t>
  </si>
  <si>
    <t>UK waste reductions are in-year versus a rising baseline of waste arisings. UK per-capita edible food waste reductions are measured (by WRAP) versus a 2007 base year for households and 2011 for business.</t>
  </si>
  <si>
    <t>Some waste streams are banned from landfill earlier in the devolved administrations, see section 3(d) in the Methodology report.</t>
  </si>
  <si>
    <t>Wastewater improvements start ramping up from 0% in 2023, and composting improvements start from 0% in 2021.</t>
  </si>
  <si>
    <t>Waste sector emissions</t>
  </si>
  <si>
    <t>Landfill</t>
  </si>
  <si>
    <t>Waste water</t>
  </si>
  <si>
    <t>Energy from waste</t>
  </si>
  <si>
    <t>Composting</t>
  </si>
  <si>
    <t>MBT</t>
  </si>
  <si>
    <t>Incineration</t>
  </si>
  <si>
    <t>AD</t>
  </si>
  <si>
    <t>Landfill - reduce, recycle, bans</t>
  </si>
  <si>
    <t>Landfill - methane capture</t>
  </si>
  <si>
    <t>Landfill - oxidation</t>
  </si>
  <si>
    <t>EfW - reduce, recycle</t>
  </si>
  <si>
    <t>EfW - CCS</t>
  </si>
  <si>
    <t>Recycling</t>
  </si>
  <si>
    <t>Landfill methane capture</t>
  </si>
  <si>
    <t>Non-biological waste</t>
  </si>
  <si>
    <r>
      <t>MtCO</t>
    </r>
    <r>
      <rPr>
        <b/>
        <vertAlign val="subscript"/>
        <sz val="9"/>
        <color rgb="FFFFFFFF"/>
        <rFont val="Century Gothic"/>
        <family val="2"/>
      </rPr>
      <t>2</t>
    </r>
    <r>
      <rPr>
        <b/>
        <sz val="9"/>
        <color rgb="FFFFFFFF"/>
        <rFont val="Century Gothic"/>
        <family val="2"/>
      </rPr>
      <t>/yr in 2050</t>
    </r>
  </si>
  <si>
    <t xml:space="preserve">BECCS power </t>
  </si>
  <si>
    <t>BECCS energy-from-waste</t>
  </si>
  <si>
    <t>BECCS in industry</t>
  </si>
  <si>
    <t>BECCS hydrogen</t>
  </si>
  <si>
    <t>BECCS biofuels</t>
  </si>
  <si>
    <t>BECCS bio-methane</t>
  </si>
  <si>
    <t>DACCS</t>
  </si>
  <si>
    <t>Wood in construction</t>
  </si>
  <si>
    <t>0.4 (+1.0 in LULUCF)</t>
  </si>
  <si>
    <r>
      <t>CO</t>
    </r>
    <r>
      <rPr>
        <b/>
        <vertAlign val="subscript"/>
        <sz val="9"/>
        <color rgb="FFFFFFFF"/>
        <rFont val="Century Gothic"/>
        <family val="2"/>
      </rPr>
      <t>2</t>
    </r>
    <r>
      <rPr>
        <b/>
        <sz val="9"/>
        <color rgb="FFFFFFFF"/>
        <rFont val="Century Gothic"/>
        <family val="2"/>
      </rPr>
      <t xml:space="preserve"> capture rates</t>
    </r>
  </si>
  <si>
    <t>Marginal new build plant</t>
  </si>
  <si>
    <r>
      <t>Cost £/tCO</t>
    </r>
    <r>
      <rPr>
        <b/>
        <vertAlign val="subscript"/>
        <sz val="9"/>
        <color rgb="FFFFFFFF"/>
        <rFont val="Century Gothic"/>
        <family val="2"/>
      </rPr>
      <t>2</t>
    </r>
    <r>
      <rPr>
        <b/>
        <sz val="9"/>
        <color rgb="FFFFFFFF"/>
        <rFont val="Century Gothic"/>
        <family val="2"/>
      </rPr>
      <t xml:space="preserve"> 
(2020)</t>
    </r>
  </si>
  <si>
    <r>
      <t>Cost £/tCO</t>
    </r>
    <r>
      <rPr>
        <b/>
        <vertAlign val="subscript"/>
        <sz val="9"/>
        <color rgb="FFFFFFFF"/>
        <rFont val="Century Gothic"/>
        <family val="2"/>
      </rPr>
      <t>2</t>
    </r>
    <r>
      <rPr>
        <b/>
        <sz val="9"/>
        <color rgb="FFFFFFFF"/>
        <rFont val="Century Gothic"/>
        <family val="2"/>
      </rPr>
      <t xml:space="preserve"> 
(2030)</t>
    </r>
  </si>
  <si>
    <r>
      <t>Cost £/tCO</t>
    </r>
    <r>
      <rPr>
        <b/>
        <vertAlign val="subscript"/>
        <sz val="9"/>
        <color rgb="FFFFFFFF"/>
        <rFont val="Century Gothic"/>
        <family val="2"/>
      </rPr>
      <t>2</t>
    </r>
    <r>
      <rPr>
        <b/>
        <sz val="9"/>
        <color rgb="FFFFFFFF"/>
        <rFont val="Century Gothic"/>
        <family val="2"/>
      </rPr>
      <t xml:space="preserve"> (2050)</t>
    </r>
  </si>
  <si>
    <t>DACCS
(Balanced Pathway)</t>
  </si>
  <si>
    <t>DACCS 
(Widespread Innovation/Tailwinds)</t>
  </si>
  <si>
    <t>Marginal new build costs for DACCS will be lower than fleet average costs</t>
  </si>
  <si>
    <t>Land-based removals are given in the Land Use, Land Use Change &amp; Forestry sector</t>
  </si>
  <si>
    <t>BECCS power</t>
  </si>
  <si>
    <t>BECCS energy from waste</t>
  </si>
  <si>
    <t>BECCS M&amp;C</t>
  </si>
  <si>
    <t>BECCS biomethane</t>
  </si>
  <si>
    <t>DACCS - capex</t>
  </si>
  <si>
    <t>DACCS - opex</t>
  </si>
  <si>
    <r>
      <rPr>
        <sz val="14"/>
        <color rgb="FF7142FF"/>
        <rFont val="Century Gothic"/>
        <family val="2"/>
        <scheme val="minor"/>
      </rPr>
      <t xml:space="preserve">Figure 7.1 </t>
    </r>
    <r>
      <rPr>
        <sz val="14"/>
        <color theme="1"/>
        <rFont val="Century Gothic"/>
        <family val="2"/>
        <scheme val="minor"/>
      </rPr>
      <t>Paris Agreement and 
UK Climate Change Act timelines</t>
    </r>
  </si>
  <si>
    <r>
      <t>Source:</t>
    </r>
    <r>
      <rPr>
        <b/>
        <sz val="7"/>
        <color rgb="FF7142FF"/>
        <rFont val="Century Gothic"/>
        <family val="2"/>
        <scheme val="minor"/>
      </rPr>
      <t xml:space="preserve"> </t>
    </r>
    <r>
      <rPr>
        <sz val="7"/>
        <color rgb="FF7142FF"/>
        <rFont val="Century Gothic"/>
        <family val="2"/>
        <scheme val="minor"/>
      </rPr>
      <t>CCC analysis.</t>
    </r>
  </si>
  <si>
    <r>
      <rPr>
        <sz val="14"/>
        <color rgb="FF7142FF"/>
        <rFont val="Century Gothic"/>
        <family val="2"/>
        <scheme val="minor"/>
      </rPr>
      <t xml:space="preserve">Figure B7.1 </t>
    </r>
    <r>
      <rPr>
        <sz val="14"/>
        <color theme="1"/>
        <rFont val="Century Gothic"/>
        <family val="2"/>
        <scheme val="minor"/>
      </rPr>
      <t>Implications of the Balanced Net 
Zero Pathway for UK NDC in 2030</t>
    </r>
  </si>
  <si>
    <r>
      <t>Source:</t>
    </r>
    <r>
      <rPr>
        <b/>
        <sz val="7"/>
        <color rgb="FF7142FF"/>
        <rFont val="Century Gothic"/>
        <family val="2"/>
        <scheme val="minor"/>
      </rPr>
      <t xml:space="preserve"> </t>
    </r>
    <r>
      <rPr>
        <sz val="7"/>
        <color rgb="FF7142FF"/>
        <rFont val="Century Gothic"/>
        <family val="2"/>
        <scheme val="minor"/>
      </rPr>
      <t xml:space="preserve">CCC analysis.
Notes: 'IAS' refers to international aviation and shipping. </t>
    </r>
  </si>
  <si>
    <t>Inc. IAS emissions</t>
  </si>
  <si>
    <t>Without IAS emissions</t>
  </si>
  <si>
    <r>
      <rPr>
        <sz val="14"/>
        <color rgb="FF7142FF"/>
        <rFont val="Century Gothic"/>
        <family val="2"/>
        <scheme val="minor"/>
      </rPr>
      <t>Figure B7.2</t>
    </r>
    <r>
      <rPr>
        <sz val="14"/>
        <color theme="1"/>
        <rFont val="Century Gothic"/>
        <family val="2"/>
        <scheme val="minor"/>
      </rPr>
      <t xml:space="preserve"> UK emissions reductions (2030) 
based on top-down equity principles 
and our proposed pathway</t>
    </r>
  </si>
  <si>
    <r>
      <t xml:space="preserve">Source: CCC analysis; du Pont, Y.R.et al. (2016)National contributions for decarbonizing the world economy in line with the G7 agreement. </t>
    </r>
    <r>
      <rPr>
        <i/>
        <sz val="7"/>
        <color rgb="FF7142FF"/>
        <rFont val="Century Gothic"/>
        <family val="2"/>
        <scheme val="minor"/>
      </rPr>
      <t>Environmental Research Letters</t>
    </r>
    <r>
      <rPr>
        <sz val="7"/>
        <color rgb="FF7142FF"/>
        <rFont val="Century Gothic"/>
        <family val="2"/>
        <scheme val="minor"/>
      </rPr>
      <t>, 11, 5, 054005. 
Notes: Allocations use a subset of global emissions pathways considered by IPCC-SR1.5, which have per capita emissions reductions slightly lower than the median of the full set of pathways but well within their range. Reductions are for all GHGs and expressed as a percentage of 1990 levels of emissions. The proposed Balanced Net Zero Pathway for the UK is added here in purple.</t>
    </r>
  </si>
  <si>
    <r>
      <t>&gt;66% 2</t>
    </r>
    <r>
      <rPr>
        <b/>
        <sz val="10"/>
        <color theme="1"/>
        <rFont val="Calibri"/>
        <family val="2"/>
      </rPr>
      <t>⁰</t>
    </r>
    <r>
      <rPr>
        <b/>
        <sz val="10"/>
        <color theme="1"/>
        <rFont val="Arial"/>
        <family val="2"/>
      </rPr>
      <t>C</t>
    </r>
  </si>
  <si>
    <t>50% 1.5⁰C</t>
  </si>
  <si>
    <t>Greenhouse development rights</t>
  </si>
  <si>
    <t>Capability</t>
  </si>
  <si>
    <t>Equal cumulative emissions per persion (since 1990)</t>
  </si>
  <si>
    <t>Equal per capita</t>
  </si>
  <si>
    <r>
      <rPr>
        <sz val="14"/>
        <color rgb="FF7142FF"/>
        <rFont val="Century Gothic"/>
        <family val="2"/>
        <scheme val="minor"/>
      </rPr>
      <t xml:space="preserve">Figure 7.2 </t>
    </r>
    <r>
      <rPr>
        <sz val="14"/>
        <rFont val="Century Gothic"/>
        <family val="2"/>
        <scheme val="minor"/>
      </rPr>
      <t xml:space="preserve">Global emissions pathways (per person)
consistent with the Paris Agreement </t>
    </r>
  </si>
  <si>
    <r>
      <t xml:space="preserve">Source: CCC analysis;  Huppmann, D. et al. (2018) A new scenario resource for integrated 1.5°C research. </t>
    </r>
    <r>
      <rPr>
        <i/>
        <sz val="7"/>
        <color rgb="FF7142FF"/>
        <rFont val="Century Gothic"/>
        <family val="2"/>
        <scheme val="minor"/>
      </rPr>
      <t>Nature Climate Change</t>
    </r>
    <r>
      <rPr>
        <sz val="7"/>
        <color rgb="FF7142FF"/>
        <rFont val="Century Gothic"/>
        <family val="2"/>
        <scheme val="minor"/>
      </rPr>
      <t>, 8 (12), 1027; Olivier, J. &amp; Peters, J. (2019) Trends in global CO₂ and total greenhouse gas emissions. 
Notes: Aggregation of greenhouse gas emissions is done using the global warming potential metric at time horizon of 100 years. Values from the IPCC 5th Assessment report (with climate-carbon feedbacks) are used. Minimum and maximum ranges are used across the global emissions scenario categories used by the IPCC Special Report on Global Warming of 1.5</t>
    </r>
    <r>
      <rPr>
        <sz val="7"/>
        <color rgb="FF7142FF"/>
        <rFont val="Calibri"/>
        <family val="2"/>
      </rPr>
      <t>⁰</t>
    </r>
    <r>
      <rPr>
        <sz val="7"/>
        <color rgb="FF7142FF"/>
        <rFont val="Century Gothic"/>
        <family val="2"/>
        <scheme val="minor"/>
      </rPr>
      <t>C.</t>
    </r>
  </si>
  <si>
    <t>GHG Emissions</t>
  </si>
  <si>
    <t>&gt;50% 1.5°C - Median</t>
  </si>
  <si>
    <t>&gt;66% 2°C - Median</t>
  </si>
  <si>
    <t>&gt;50% 1.5°C - Minimum</t>
  </si>
  <si>
    <t>&gt;50 %1.5°C - Range</t>
  </si>
  <si>
    <t>&gt;66% 2°C - Minimum</t>
  </si>
  <si>
    <t>&gt;66% 2°C - Range</t>
  </si>
  <si>
    <t>Historical - World</t>
  </si>
  <si>
    <t>Historical - UK</t>
  </si>
  <si>
    <t>Balanced Net Zero Pathway - UK</t>
  </si>
  <si>
    <t>CO2 emissions</t>
  </si>
  <si>
    <r>
      <t xml:space="preserve">Source: CCC analysis; Vivid Economics (2020) </t>
    </r>
    <r>
      <rPr>
        <i/>
        <sz val="7"/>
        <color rgb="FF7142FF"/>
        <rFont val="Century Gothic"/>
        <family val="2"/>
        <scheme val="minor"/>
      </rPr>
      <t>Unpacking leadership-driven scenarios towards the Paris Agreement</t>
    </r>
    <r>
      <rPr>
        <sz val="7"/>
        <color rgb="FF7142FF"/>
        <rFont val="Century Gothic"/>
        <family val="2"/>
        <scheme val="minor"/>
      </rPr>
      <t xml:space="preserve">.
Notes: The UK trajectory is the Balanced Net Zero Pathway with all other regions taken from modelling with the TIAM integrated assessment model. Only CO₂ emissions are shown in this figure. The large sink of emissions for the 'Central &amp; South America' region is associated with a modelled transition to a large land sink in that region. </t>
    </r>
  </si>
  <si>
    <t>Africa</t>
  </si>
  <si>
    <t>China</t>
  </si>
  <si>
    <t>Central &amp; South America</t>
  </si>
  <si>
    <t>Former Soviet Union</t>
  </si>
  <si>
    <t>India</t>
  </si>
  <si>
    <t>Middle East</t>
  </si>
  <si>
    <t>Mexico</t>
  </si>
  <si>
    <t>Other Developing Asia</t>
  </si>
  <si>
    <t>Developed regions</t>
  </si>
  <si>
    <t>UK: Balanced Net Zero Pathway</t>
  </si>
  <si>
    <r>
      <rPr>
        <sz val="14"/>
        <color rgb="FF7142FF"/>
        <rFont val="Century Gothic"/>
        <family val="2"/>
        <scheme val="minor"/>
      </rPr>
      <t xml:space="preserve">Figure 7.4 </t>
    </r>
    <r>
      <rPr>
        <sz val="14"/>
        <color theme="1"/>
        <rFont val="Century Gothic"/>
        <family val="2"/>
        <scheme val="minor"/>
      </rPr>
      <t>Global CO₂ emissions in a 
'leadership-driven' Paris Agreement consistent scenario 
and under current global decarbonisation ambition</t>
    </r>
  </si>
  <si>
    <r>
      <t xml:space="preserve">Source: Vivid Economics (2020) </t>
    </r>
    <r>
      <rPr>
        <i/>
        <sz val="7"/>
        <color rgb="FF7142FF"/>
        <rFont val="Century Gothic"/>
        <family val="2"/>
        <scheme val="minor"/>
      </rPr>
      <t>Unpacking leadership-driven scenarios towards the Paris Agreement</t>
    </r>
    <r>
      <rPr>
        <sz val="7"/>
        <color rgb="FF7142FF"/>
        <rFont val="Century Gothic"/>
        <family val="2"/>
        <scheme val="minor"/>
      </rPr>
      <t xml:space="preserve">.
Notes: Current global ambition is modelled through constraints requiring regional emissions to match those from current NDCs in 2030 followed by further improvements in the overall emissions intensity of the economy after 2030 consistent with the improvement over 2020 - 2030 needed to meet current NDC targets. Pledged targets for Net Zero are not included. 
</t>
    </r>
  </si>
  <si>
    <t>Paris Agreement scenario</t>
  </si>
  <si>
    <t>Historical</t>
  </si>
  <si>
    <t>Current global ambition</t>
  </si>
  <si>
    <r>
      <rPr>
        <sz val="14"/>
        <color rgb="FF7142FF"/>
        <rFont val="Century Gothic"/>
        <family val="2"/>
        <scheme val="minor"/>
      </rPr>
      <t>Figure 7.5</t>
    </r>
    <r>
      <rPr>
        <sz val="14"/>
        <color theme="1"/>
        <rFont val="Century Gothic"/>
        <family val="2"/>
        <scheme val="minor"/>
      </rPr>
      <t xml:space="preserve"> Global greenhouse emissions in 2030
compared to Paris Agreement-aligned scenarios</t>
    </r>
  </si>
  <si>
    <r>
      <t xml:space="preserve">Source: Climate Action Tracker (2020) </t>
    </r>
    <r>
      <rPr>
        <i/>
        <sz val="7"/>
        <color rgb="FF7142FF"/>
        <rFont val="Century Gothic"/>
        <family val="2"/>
        <scheme val="minor"/>
      </rPr>
      <t>CAT Emissions Gaps: September 2020 update</t>
    </r>
    <r>
      <rPr>
        <sz val="7"/>
        <color rgb="FF7142FF"/>
        <rFont val="Century Gothic"/>
        <family val="2"/>
        <scheme val="minor"/>
      </rPr>
      <t xml:space="preserve">; United Nations Environment Programme (2019) </t>
    </r>
    <r>
      <rPr>
        <i/>
        <sz val="7"/>
        <color rgb="FF7142FF"/>
        <rFont val="Century Gothic"/>
        <family val="2"/>
        <scheme val="minor"/>
      </rPr>
      <t>Emissions Gap Report 2019</t>
    </r>
    <r>
      <rPr>
        <sz val="7"/>
        <color rgb="FF7142FF"/>
        <rFont val="Century Gothic"/>
        <family val="2"/>
        <scheme val="minor"/>
      </rPr>
      <t xml:space="preserve">; Huppmann, D. et al. (2018) A new scenario resource for integrated 1.5°C research. </t>
    </r>
    <r>
      <rPr>
        <i/>
        <sz val="7"/>
        <color rgb="FF7142FF"/>
        <rFont val="Century Gothic"/>
        <family val="2"/>
        <scheme val="minor"/>
      </rPr>
      <t>Nature Climate Change</t>
    </r>
    <r>
      <rPr>
        <sz val="7"/>
        <color rgb="FF7142FF"/>
        <rFont val="Century Gothic"/>
        <family val="2"/>
        <scheme val="minor"/>
      </rPr>
      <t xml:space="preserve">, 8 (12), 1027.
Notes: Assessment of the 'No-policy baseline' from UNEP Emissions Gap Report 2019. 'Current policies' and 'Submitted NDCs' are from the Climate Action Tracker.  Aggregated 2030 emissions levels for Paris Agreement compatible scenarios are from the IPCC-SR1.5 &gt;66% 2°C and &gt;50% 1.5°C low or no overshoot categories. GWP100 values from the IPCC 4th Assessment Report are used to aggregate gases. </t>
    </r>
  </si>
  <si>
    <t>Central</t>
  </si>
  <si>
    <t>Error high</t>
  </si>
  <si>
    <t>Error low</t>
  </si>
  <si>
    <t>No-policy baseline</t>
  </si>
  <si>
    <t>Current policy</t>
  </si>
  <si>
    <t>Submitted NDCs</t>
  </si>
  <si>
    <r>
      <t>&gt;66% 2</t>
    </r>
    <r>
      <rPr>
        <sz val="11"/>
        <color theme="1"/>
        <rFont val="Times New Roman"/>
        <family val="1"/>
      </rPr>
      <t>°</t>
    </r>
    <r>
      <rPr>
        <sz val="11"/>
        <color theme="1"/>
        <rFont val="Calibri"/>
        <family val="2"/>
      </rPr>
      <t>C</t>
    </r>
  </si>
  <si>
    <t>&gt;50% 1.5°C</t>
  </si>
  <si>
    <r>
      <rPr>
        <sz val="14"/>
        <color rgb="FF7142FF"/>
        <rFont val="Century Gothic"/>
        <family val="2"/>
        <scheme val="minor"/>
      </rPr>
      <t xml:space="preserve">Figure 7.6 </t>
    </r>
    <r>
      <rPr>
        <sz val="14"/>
        <color theme="1"/>
        <rFont val="Century Gothic"/>
        <family val="2"/>
        <scheme val="minor"/>
      </rPr>
      <t>Decomposition of 
UK consumption emissions in 2016</t>
    </r>
  </si>
  <si>
    <r>
      <t xml:space="preserve">Source: Defra (2019) </t>
    </r>
    <r>
      <rPr>
        <i/>
        <sz val="7"/>
        <color rgb="FF7142FF"/>
        <rFont val="Century Gothic"/>
        <family val="2"/>
        <scheme val="minor"/>
      </rPr>
      <t>UK's carbon footprint</t>
    </r>
    <r>
      <rPr>
        <sz val="7"/>
        <color rgb="FF7142FF"/>
        <rFont val="Century Gothic"/>
        <family val="2"/>
        <scheme val="minor"/>
      </rPr>
      <t xml:space="preserve">. 
Notes: 2016 data is used here as this edition of the dataset provides the required breakdown. No significant changes would be expected in 2017, the most recent year with consumption emissions data available. </t>
    </r>
  </si>
  <si>
    <t>Direct emissions from households (heating &amp; car travel)</t>
  </si>
  <si>
    <t>Emissions from UK economy serving UK consumption</t>
  </si>
  <si>
    <t>Emissions embedded in imports of final goods/services</t>
  </si>
  <si>
    <t>Emissions embedded in imported inputs for UK production of final goods and services</t>
  </si>
  <si>
    <t>UK-produced</t>
  </si>
  <si>
    <t>Imported</t>
  </si>
  <si>
    <r>
      <t xml:space="preserve">Figure 7.7 </t>
    </r>
    <r>
      <rPr>
        <sz val="14"/>
        <rFont val="Century Gothic"/>
        <family val="2"/>
        <scheme val="minor"/>
      </rPr>
      <t>Regional breakdown of the UK's 
consumption emissions footprint for 2017</t>
    </r>
  </si>
  <si>
    <r>
      <t>Source:</t>
    </r>
    <r>
      <rPr>
        <b/>
        <sz val="7"/>
        <color rgb="FF7142FF"/>
        <rFont val="Century Gothic"/>
        <family val="2"/>
        <scheme val="minor"/>
      </rPr>
      <t xml:space="preserve"> </t>
    </r>
    <r>
      <rPr>
        <sz val="7"/>
        <color rgb="FF7142FF"/>
        <rFont val="Century Gothic"/>
        <family val="2"/>
        <scheme val="minor"/>
      </rPr>
      <t xml:space="preserve">Defra (2020) </t>
    </r>
    <r>
      <rPr>
        <i/>
        <sz val="7"/>
        <color rgb="FF7142FF"/>
        <rFont val="Century Gothic"/>
        <family val="2"/>
        <scheme val="minor"/>
      </rPr>
      <t>The UK’s carbon footprint</t>
    </r>
    <r>
      <rPr>
        <sz val="7"/>
        <color rgb="FF7142FF"/>
        <rFont val="Century Gothic"/>
        <family val="2"/>
        <scheme val="minor"/>
      </rPr>
      <t xml:space="preserve">.
Notes: Regions that have set a Net Zero target are shown as solid colours, with other regions shown with hatching. South Korea has a Net Zero target falls within the Other OECD region within these accounts . </t>
    </r>
  </si>
  <si>
    <t>EU</t>
  </si>
  <si>
    <t>Japan</t>
  </si>
  <si>
    <t>USA</t>
  </si>
  <si>
    <t>Russia</t>
  </si>
  <si>
    <t>Other OECD</t>
  </si>
  <si>
    <t>Other regions</t>
  </si>
  <si>
    <t>Consumption emissions</t>
  </si>
  <si>
    <r>
      <rPr>
        <sz val="14"/>
        <color rgb="FF7142FF"/>
        <rFont val="Century Gothic"/>
        <family val="2"/>
        <scheme val="minor"/>
      </rPr>
      <t xml:space="preserve">Figure B7.7 </t>
    </r>
    <r>
      <rPr>
        <sz val="14"/>
        <color theme="1"/>
        <rFont val="Century Gothic"/>
        <family val="2"/>
        <scheme val="minor"/>
      </rPr>
      <t>Exploratory projections for UK 
consumption emissions under a current ambition 
and Paris Agreement aligned global emissions scenario</t>
    </r>
  </si>
  <si>
    <r>
      <t xml:space="preserve">Source: CCC analysis; Defra (2020) </t>
    </r>
    <r>
      <rPr>
        <i/>
        <sz val="7"/>
        <color rgb="FF7142FF"/>
        <rFont val="Century Gothic"/>
        <family val="2"/>
        <scheme val="minor"/>
      </rPr>
      <t>UK's Carbon Footprint</t>
    </r>
    <r>
      <rPr>
        <sz val="7"/>
        <color rgb="FF7142FF"/>
        <rFont val="Century Gothic"/>
        <family val="2"/>
        <scheme val="minor"/>
      </rPr>
      <t xml:space="preserve">. 
</t>
    </r>
  </si>
  <si>
    <t xml:space="preserve"> Paris Agreement scenario</t>
  </si>
  <si>
    <r>
      <rPr>
        <sz val="14"/>
        <color rgb="FF7142FF"/>
        <rFont val="Century Gothic"/>
        <family val="2"/>
      </rPr>
      <t xml:space="preserve">Figure 8.1 </t>
    </r>
    <r>
      <rPr>
        <sz val="14"/>
        <color rgb="FF000000"/>
        <rFont val="Century Gothic"/>
        <family val="2"/>
      </rPr>
      <t>Global emissions pathways
consistent with the Paris Agreement</t>
    </r>
  </si>
  <si>
    <r>
      <t xml:space="preserve">Source: CCC (2019) </t>
    </r>
    <r>
      <rPr>
        <i/>
        <sz val="7"/>
        <color rgb="FF7142FF"/>
        <rFont val="Century Gothic"/>
        <family val="2"/>
      </rPr>
      <t>Net Zero: The UK's contribution to stopping climate change.</t>
    </r>
  </si>
  <si>
    <r>
      <t>&gt;50% 1.5</t>
    </r>
    <r>
      <rPr>
        <sz val="10"/>
        <color rgb="FF000000"/>
        <rFont val="Times New Roman"/>
        <family val="1"/>
      </rPr>
      <t>°</t>
    </r>
    <r>
      <rPr>
        <sz val="10"/>
        <color rgb="FF000000"/>
        <rFont val="Century Gothic"/>
        <family val="2"/>
      </rPr>
      <t>C - Median</t>
    </r>
  </si>
  <si>
    <r>
      <t>&gt;66% 2</t>
    </r>
    <r>
      <rPr>
        <sz val="10"/>
        <color rgb="FF000000"/>
        <rFont val="Times New Roman"/>
        <family val="1"/>
      </rPr>
      <t>°</t>
    </r>
    <r>
      <rPr>
        <sz val="10"/>
        <color rgb="FF000000"/>
        <rFont val="Century Gothic"/>
        <family val="2"/>
      </rPr>
      <t>C - Median</t>
    </r>
  </si>
  <si>
    <r>
      <t>1.5</t>
    </r>
    <r>
      <rPr>
        <sz val="10"/>
        <color rgb="FF000000"/>
        <rFont val="Times New Roman"/>
        <family val="1"/>
      </rPr>
      <t>°</t>
    </r>
    <r>
      <rPr>
        <sz val="10"/>
        <color rgb="FF000000"/>
        <rFont val="Century Gothic"/>
        <family val="2"/>
      </rPr>
      <t>C - Minimum</t>
    </r>
  </si>
  <si>
    <r>
      <t>&gt;50% 1.5</t>
    </r>
    <r>
      <rPr>
        <sz val="10"/>
        <color rgb="FF000000"/>
        <rFont val="Times New Roman"/>
        <family val="1"/>
      </rPr>
      <t>°</t>
    </r>
    <r>
      <rPr>
        <sz val="10"/>
        <color rgb="FF000000"/>
        <rFont val="Century Gothic"/>
        <family val="2"/>
      </rPr>
      <t>C - Range</t>
    </r>
  </si>
  <si>
    <r>
      <t>&gt;66% 2</t>
    </r>
    <r>
      <rPr>
        <sz val="10"/>
        <color rgb="FF000000"/>
        <rFont val="Times New Roman"/>
        <family val="1"/>
      </rPr>
      <t>°</t>
    </r>
    <r>
      <rPr>
        <sz val="10"/>
        <color rgb="FF000000"/>
        <rFont val="Century Gothic"/>
        <family val="2"/>
      </rPr>
      <t>C - Minimum</t>
    </r>
  </si>
  <si>
    <r>
      <t>&gt;66% 2</t>
    </r>
    <r>
      <rPr>
        <sz val="10"/>
        <color rgb="FF000000"/>
        <rFont val="Times New Roman"/>
        <family val="1"/>
      </rPr>
      <t>°</t>
    </r>
    <r>
      <rPr>
        <sz val="10"/>
        <color rgb="FF000000"/>
        <rFont val="Century Gothic"/>
        <family val="2"/>
      </rPr>
      <t>C - Range</t>
    </r>
  </si>
  <si>
    <t>GHG emissions</t>
  </si>
  <si>
    <r>
      <rPr>
        <sz val="14"/>
        <color rgb="FF7142FF"/>
        <rFont val="Century Gothic"/>
        <family val="2"/>
      </rPr>
      <t>Figure 8.2</t>
    </r>
    <r>
      <rPr>
        <sz val="14"/>
        <color rgb="FF000000"/>
        <rFont val="Century Gothic"/>
        <family val="2"/>
      </rPr>
      <t xml:space="preserve"> Distributions for climate 
sensitivity from multiple sources/assessments</t>
    </r>
  </si>
  <si>
    <r>
      <t xml:space="preserve">Source: Sherwood, S. et al. (2020) An Assessment of Earth's Climate Sensitivity Using Multiple Lines of Evidence. </t>
    </r>
    <r>
      <rPr>
        <i/>
        <sz val="7"/>
        <color rgb="FF7142FF"/>
        <rFont val="Century Gothic"/>
        <family val="2"/>
      </rPr>
      <t>Reviews of Geophysics</t>
    </r>
    <r>
      <rPr>
        <sz val="7"/>
        <color rgb="FF7142FF"/>
        <rFont val="Century Gothic"/>
        <family val="2"/>
      </rPr>
      <t xml:space="preserve">, 58, 4; Schlund et al. (2020) Emergent constraints on Equilibrium Climate Sensitivity in CMIP5: do they hold for CMIP6? </t>
    </r>
    <r>
      <rPr>
        <i/>
        <sz val="7"/>
        <color rgb="FF7142FF"/>
        <rFont val="Century Gothic"/>
        <family val="2"/>
      </rPr>
      <t>Earth Syst. Dynam. Discuss.</t>
    </r>
    <r>
      <rPr>
        <sz val="7"/>
        <color rgb="FF7142FF"/>
        <rFont val="Century Gothic"/>
        <family val="2"/>
      </rPr>
      <t xml:space="preserve">; IPCC (2013) </t>
    </r>
    <r>
      <rPr>
        <i/>
        <sz val="7"/>
        <color rgb="FF7142FF"/>
        <rFont val="Century Gothic"/>
        <family val="2"/>
      </rPr>
      <t>Summary for Policymakers - Climate Change 2013: The Physical Science Basis</t>
    </r>
    <r>
      <rPr>
        <sz val="7"/>
        <color rgb="FF7142FF"/>
        <rFont val="Century Gothic"/>
        <family val="2"/>
      </rPr>
      <t>. 
Notes: Here climate sensitivity refers to the 'effective climate sensitivity' an approximation to the true equilibrium climate sensitivity derived from the first 150 years following a doubling of atmospheric carbon dioxide concenrations from preindustrial levels in climate models. CMIP refers to the Coupled Model Intercomparison Project - an ensemble of complex climate models from around 2013 (CMIP5) and around 2020 (CMIP6). WCRP refers to the World Climate Research Project climate sensitivity assessment. The 'baseline' range refers to the main set of statistial modelling assumptions used within the assessment and the 'uniform sensitivity prior' represents an alternative set of statistical modelling assumptions. IPCC-AR5 did not provide a 50th percentile estimate.</t>
    </r>
  </si>
  <si>
    <t>5th percentile</t>
  </si>
  <si>
    <t>17th percentile</t>
  </si>
  <si>
    <t>50th percentile</t>
  </si>
  <si>
    <t>83rd percentile</t>
  </si>
  <si>
    <t>95th percentile</t>
  </si>
  <si>
    <t>IPCC-AR5</t>
  </si>
  <si>
    <t>CMIP5</t>
  </si>
  <si>
    <t>CMIP6</t>
  </si>
  <si>
    <t>WCRP - baseline</t>
  </si>
  <si>
    <t xml:space="preserve">WCRP - 
uniform sensitivity prior </t>
  </si>
  <si>
    <r>
      <rPr>
        <sz val="14"/>
        <color rgb="FF7142FF"/>
        <rFont val="Century Gothic"/>
        <family val="2"/>
      </rPr>
      <t xml:space="preserve">Figure 8.3 </t>
    </r>
    <r>
      <rPr>
        <sz val="14"/>
        <color rgb="FF000000"/>
        <rFont val="Century Gothic"/>
        <family val="2"/>
      </rPr>
      <t>Global temperature projections under
WCRP climate sensitivity distributions for a 
rapid global decarbonisation scenario</t>
    </r>
  </si>
  <si>
    <t xml:space="preserve">Source: UK Met Office; CCC analysis
Notes:  Future temperatures are expressed relative to the 2006 - 2015 reference period from IPCC-SR1.5 and offset by 0.87⁰C to express warming relative to pre-industrial levels. The dashed line shows estimated peak warming for this scenario based on the IPCC-SR1.5 global carbon budget assessment. </t>
  </si>
  <si>
    <t>WCRP baseline - median</t>
  </si>
  <si>
    <t>WCRP uniform prior - median</t>
  </si>
  <si>
    <t>WCRP baseline - 5th percentile</t>
  </si>
  <si>
    <t>WCRP baseline - 5th to 95th percentile range</t>
  </si>
  <si>
    <t>WCRP uniform prior - 5th percentile</t>
  </si>
  <si>
    <t>WCRP uniform prior - 5th to 95th percentile range</t>
  </si>
  <si>
    <t>Estimated peak warming from IPCC-SR1.5 remaining global carbon budgets</t>
  </si>
  <si>
    <r>
      <rPr>
        <sz val="14"/>
        <color rgb="FF7142FF"/>
        <rFont val="Century Gothic"/>
        <family val="2"/>
      </rPr>
      <t xml:space="preserve">Figure 8.4 </t>
    </r>
    <r>
      <rPr>
        <sz val="14"/>
        <color rgb="FF000000"/>
        <rFont val="Century Gothic"/>
        <family val="2"/>
      </rPr>
      <t>Global temperature projections including 
additional Earth system feedbacks for a 
rapid global decarbonisation scenario</t>
    </r>
  </si>
  <si>
    <r>
      <t>Source: UK Met Office; CCC analysis
Notes:</t>
    </r>
    <r>
      <rPr>
        <b/>
        <sz val="7"/>
        <color rgb="FF7142FF"/>
        <rFont val="Century Gothic"/>
        <family val="2"/>
      </rPr>
      <t xml:space="preserve"> </t>
    </r>
    <r>
      <rPr>
        <sz val="7"/>
        <color rgb="FF7142FF"/>
        <rFont val="Century Gothic"/>
        <family val="2"/>
      </rPr>
      <t xml:space="preserve"> Future temperatures are expressed relative to the 2006 - 2015 reference period from IPCC-SR1.5 and offset by 0.87⁰C to express warming relative to pre-industrial levels. The dashed line shows estimated peak warming for this scenario based on the IPCC-SR1.5 global carbon budget assessment. A median estimate of additional feedbacks is used for the green trajectory shown here. </t>
    </r>
  </si>
  <si>
    <t>Warming</t>
  </si>
  <si>
    <t>WCRP baseline (with additional feedbacks) - median</t>
  </si>
  <si>
    <t>WCRP baseline (with additional feedbacks) - Median</t>
  </si>
  <si>
    <t>WCRP baseline (with additional feedbacks) - 5th percentile</t>
  </si>
  <si>
    <t>WCRP baseline (with additional feedbacks) - 5th to 95th percentile range</t>
  </si>
  <si>
    <r>
      <rPr>
        <sz val="14"/>
        <color rgb="FF7142FF"/>
        <rFont val="Century Gothic"/>
        <family val="2"/>
      </rPr>
      <t>Figure 8.5</t>
    </r>
    <r>
      <rPr>
        <sz val="14"/>
        <color rgb="FF000000"/>
        <rFont val="Century Gothic"/>
        <family val="2"/>
      </rPr>
      <t xml:space="preserve"> Variations in future global cumulative
CO₂ emissions for keeping warming to 1.5</t>
    </r>
    <r>
      <rPr>
        <sz val="14"/>
        <color rgb="FF000000"/>
        <rFont val="Calibri"/>
        <family val="2"/>
      </rPr>
      <t>⁰</t>
    </r>
    <r>
      <rPr>
        <sz val="14"/>
        <color rgb="FF000000"/>
        <rFont val="Century Gothic"/>
        <family val="2"/>
      </rPr>
      <t xml:space="preserve">C 
</t>
    </r>
  </si>
  <si>
    <r>
      <t>Source:</t>
    </r>
    <r>
      <rPr>
        <b/>
        <sz val="7"/>
        <color rgb="FF7142FF"/>
        <rFont val="Century Gothic"/>
        <family val="2"/>
      </rPr>
      <t xml:space="preserve"> </t>
    </r>
    <r>
      <rPr>
        <sz val="7"/>
        <color rgb="FF7142FF"/>
        <rFont val="Century Gothic"/>
        <family val="2"/>
      </rPr>
      <t xml:space="preserve">CCC analysis; IPCC (2018) </t>
    </r>
    <r>
      <rPr>
        <i/>
        <sz val="7"/>
        <color rgb="FF7142FF"/>
        <rFont val="Century Gothic"/>
        <family val="2"/>
      </rPr>
      <t>Special Report on Global Warming of 1.5°C</t>
    </r>
    <r>
      <rPr>
        <sz val="7"/>
        <color rgb="FF7142FF"/>
        <rFont val="Century Gothic"/>
        <family val="2"/>
      </rPr>
      <t>.  
Notes: A remaining cumulative emissions budget of 580 GtCO₂ (from 2018 onwards) from IPCC-SR1.5 is used as a reference case to express these changes against (consistent with a 50% chance of keeping warming to this level when allowing for physical response uncertainties). Impacts on the remaining emissions budget is calculated for alternative non-CO₂ GHG and non-GHG effects using the methodology in Section 2.SM.1.1.2 of IPCC-SR1.5 Chapter 2. The minimium and maximum reductions across the ensemble of scenarios assessed to be consistent with keeping warming to 1.5⁰C with no or low overshoot is used. A log-normal distribution is used to assess the impact of an alternative shape for the climate response distribution. The impact of using an earlier period for pre-industrial is quantified using an additional 0.1</t>
    </r>
    <r>
      <rPr>
        <sz val="7"/>
        <color rgb="FF7142FF"/>
        <rFont val="Calibri"/>
        <family val="2"/>
      </rPr>
      <t>⁰</t>
    </r>
    <r>
      <rPr>
        <sz val="7"/>
        <color rgb="FF7142FF"/>
        <rFont val="Century Gothic"/>
        <family val="2"/>
      </rPr>
      <t xml:space="preserve">C of historical warming. Budgets using an alternative definition of global temperature are taken from IPCC-SR1.5.   </t>
    </r>
  </si>
  <si>
    <t xml:space="preserve">Warming definition </t>
  </si>
  <si>
    <t>Climate response uncertainty</t>
  </si>
  <si>
    <t>Non-GHG emissions</t>
  </si>
  <si>
    <t>Non-CO₂ GHGs</t>
  </si>
  <si>
    <t>Blended air temperature/ocean temperature definition of warming</t>
  </si>
  <si>
    <t xml:space="preserve">Earlier period for pre-industrial </t>
  </si>
  <si>
    <t>Alternative distribution for climate response uncertainty</t>
  </si>
  <si>
    <t xml:space="preserve">Small reduction in global aerosol emissions </t>
  </si>
  <si>
    <t xml:space="preserve">Large reduction in global aerosol emissions </t>
  </si>
  <si>
    <t xml:space="preserve">Maximise non-CO₂ GHG reductions </t>
  </si>
  <si>
    <t>Minimal non-CO₂ GHG reductions</t>
  </si>
  <si>
    <r>
      <rPr>
        <sz val="14"/>
        <color rgb="FF7142FF"/>
        <rFont val="Century Gothic"/>
        <family val="2"/>
      </rPr>
      <t xml:space="preserve">Figure 8.6 </t>
    </r>
    <r>
      <rPr>
        <sz val="14"/>
        <rFont val="Century Gothic"/>
        <family val="2"/>
      </rPr>
      <t xml:space="preserve">Estimates of warming </t>
    </r>
    <r>
      <rPr>
        <sz val="14"/>
        <color rgb="FF000000"/>
        <rFont val="Century Gothic"/>
        <family val="2"/>
      </rPr>
      <t xml:space="preserve">from UK 
territorial emissions under exploratory scenarios
 and a stylised 'delayed action' scenario 
  </t>
    </r>
  </si>
  <si>
    <t xml:space="preserve">Source: CCC analysis.
Notes: Emissions of F-gases are excluded from these calculations but their relative contribution to warming is expected to be relatively small compared to the total of the other GHGs. Contributions to warming are calculated using the climate response functions for calculating emissions metrics in IPCC-AR5. This provides a central estimate of the future warming and the difference between the scenarios considered here but does not allow for uncertainty in the climate response to GHG emissions. Although this is substantial it would similarly scale the level of warming for all the scenarios, meaning qualitative comparisons between them are expected to be robust. The stylised 'no action to 2030' pathway assumes no emissions reductions over the 2020s before emissions linearly decline to Net Zero by 2050. </t>
  </si>
  <si>
    <t>Engaged People</t>
  </si>
  <si>
    <t>Stylised 'no action to 2030' pathway</t>
  </si>
  <si>
    <r>
      <rPr>
        <sz val="14"/>
        <color rgb="FF7142FF"/>
        <rFont val="Century Gothic"/>
        <family val="2"/>
      </rPr>
      <t>Figure B8.7</t>
    </r>
    <r>
      <rPr>
        <sz val="14"/>
        <color rgb="FF000000"/>
        <rFont val="Century Gothic"/>
        <family val="2"/>
      </rPr>
      <t xml:space="preserve"> Warming from UK non-CO₂ aviation 
effects in 2050 relative to 2018</t>
    </r>
  </si>
  <si>
    <r>
      <t xml:space="preserve">Source: CCC analysis; Lee, D. et al. (2020) The contribution of global aviation to anthropogenic climate forcing for 2000 to 2018. </t>
    </r>
    <r>
      <rPr>
        <i/>
        <sz val="7"/>
        <color rgb="FF7142FF"/>
        <rFont val="Century Gothic"/>
        <family val="2"/>
      </rPr>
      <t>Atmospheric Environment</t>
    </r>
    <r>
      <rPr>
        <sz val="7"/>
        <color rgb="FF7142FF"/>
        <rFont val="Century Gothic"/>
        <family val="2"/>
      </rPr>
      <t>, 244, 117834. 
Notes: These bars represent a central estimate of the warming from UK aviation's non-CO₂ emissions under the exploratory scenarios considered in this report. These are expressed relative to 2018 levels and are based on the warming equivalent emissions metrics from Lee et al. (2020). There is substantial uncertainty in the absolute size of non-CO₂ warming effects from aviation, but the relative changes across scenarios are expected to be more robust. The UK aviation passenger demand growth across these scenarios are (2050 relative to 2018): Balanced Pathway = +25% (no net airport expansion), Headwinds = +25%, Widespread Engagement = -15%, Widespread Innovation = +50%, Tailwinds = -15%, Baseline =+64%.</t>
    </r>
  </si>
  <si>
    <t xml:space="preserve">Warming (rel to 2018) </t>
  </si>
  <si>
    <t>Headwinds (2050)</t>
  </si>
  <si>
    <t>Widespread Engagement (2050)</t>
  </si>
  <si>
    <t>Widespread Innovation (2050)</t>
  </si>
  <si>
    <t>Balanced Net Zero Pathway (2050)</t>
  </si>
  <si>
    <t>Tailwinds (2050)</t>
  </si>
  <si>
    <t>Baseline (2050)</t>
  </si>
  <si>
    <r>
      <rPr>
        <sz val="14"/>
        <color rgb="FF7142FF"/>
        <rFont val="Century Gothic"/>
        <family val="2"/>
      </rPr>
      <t xml:space="preserve">Figure 8.7 </t>
    </r>
    <r>
      <rPr>
        <sz val="14"/>
        <color rgb="FF000000"/>
        <rFont val="Century Gothic"/>
        <family val="2"/>
      </rPr>
      <t>Global temperature projections for a 
global emissions scenario consistent with current 
global ambition for 2030 emissions reductions</t>
    </r>
  </si>
  <si>
    <r>
      <t>Source:</t>
    </r>
    <r>
      <rPr>
        <b/>
        <sz val="7"/>
        <color rgb="FF7142FF"/>
        <rFont val="Century Gothic"/>
        <family val="2"/>
      </rPr>
      <t xml:space="preserve"> </t>
    </r>
    <r>
      <rPr>
        <sz val="7"/>
        <color rgb="FF7142FF"/>
        <rFont val="Century Gothic"/>
        <family val="2"/>
      </rPr>
      <t>UK Met Office; CCC analysis
Notes:</t>
    </r>
    <r>
      <rPr>
        <b/>
        <sz val="7"/>
        <color rgb="FF7142FF"/>
        <rFont val="Century Gothic"/>
        <family val="2"/>
      </rPr>
      <t xml:space="preserve"> </t>
    </r>
    <r>
      <rPr>
        <sz val="7"/>
        <color rgb="FF7142FF"/>
        <rFont val="Century Gothic"/>
        <family val="2"/>
      </rPr>
      <t xml:space="preserve"> Future temperatures are expressed relative to the 2006 - 2015 reference period from IPCC-SR1.5 and offset by 0.87⁰C to express warming relative to pre-industrial levels. A median estimate of additional feedbacks is used for the green trajectory shown here. This scenario is one in which current commitments for emission reductions in 2030 are achieved with a similar decarbonisation effort continued over the rest of the century. </t>
    </r>
  </si>
  <si>
    <t>Chapter 7</t>
  </si>
  <si>
    <t>Sixth Carbon Budget Advice Report - Chapter 7 Contribution to the Paris Agreement and Chapter 8 Scientific context</t>
  </si>
  <si>
    <t>Figure 7.1 Paris Agreement and UK Climate Change Act timelines</t>
  </si>
  <si>
    <t>Paris Agreement and UK Climate Change Act timelines</t>
  </si>
  <si>
    <t>Figure 7.1</t>
  </si>
  <si>
    <t>Figure 7.2</t>
  </si>
  <si>
    <t>Figure 7.3</t>
  </si>
  <si>
    <t>Figure 7.4</t>
  </si>
  <si>
    <t>Figure 7.5</t>
  </si>
  <si>
    <t>Figure 7.6</t>
  </si>
  <si>
    <t>Figure 7.7</t>
  </si>
  <si>
    <t>Figure B7.1 Implications of the Balanced Net 
Zero Pathway for UK NDC in 2030</t>
  </si>
  <si>
    <t>Figure B7.1</t>
  </si>
  <si>
    <t>Implications of the Balanced Net 
Zero Pathway for UK NDC in 2030</t>
  </si>
  <si>
    <t>Figure B7.2 UK emissions reductions (2030) 
based on top-down equity principles 
and our proposed pathway</t>
  </si>
  <si>
    <t xml:space="preserve">UK emissions reductions (2030) 
based on top-down equity principles </t>
  </si>
  <si>
    <t>Figure B7.2</t>
  </si>
  <si>
    <t xml:space="preserve">Figure 7.2 Global emissions pathways (per person)
consistent with the Paris Agreement </t>
  </si>
  <si>
    <t xml:space="preserve">Global emissions pathways (per person)
consistent with the Paris Agreement </t>
  </si>
  <si>
    <t xml:space="preserve">Figure 7.3 Modelled regional per person CO₂ 
emissions in a 'leadership-driven' scenario consistent 
with the Paris Agreement </t>
  </si>
  <si>
    <r>
      <t xml:space="preserve">Figure 7.3 </t>
    </r>
    <r>
      <rPr>
        <sz val="14"/>
        <rFont val="Century Gothic"/>
        <family val="2"/>
        <scheme val="minor"/>
      </rPr>
      <t xml:space="preserve">Modelled regional per person CO₂ 
emissions in a 'leadership-driven' scenario consistent 
with the Paris Agreement </t>
    </r>
  </si>
  <si>
    <t xml:space="preserve">Modelled regional per person CO₂ 
emissions in a 'leadership-driven' scenario consistent 
with the Paris Agreement </t>
  </si>
  <si>
    <t>Figure 7.4 Global CO₂ emissions in a 
'leadership-driven' Paris Agreement consistent scenario 
and under current global decarbonisation ambition</t>
  </si>
  <si>
    <t>Global CO₂ emissions in a 
'leadership-driven' Paris Agreement consistent scenario 
and under current global decarbonisation ambition</t>
  </si>
  <si>
    <t>Figure 7.5 Global greenhouse emissions in 2030 compared to Paris Agreement-aligned scenarios</t>
  </si>
  <si>
    <t>Figure 7.6 Decomposition of UK consumption emissions in 2016</t>
  </si>
  <si>
    <t>Figure 7.7 Regional breakdown of the UK's consumption emissions footprint for 2017</t>
  </si>
  <si>
    <t>Figure B7.7  Exploratory projections for UK 
consumption emissions under a current ambition 
and Paris Agreement aligned global emissions scenario</t>
  </si>
  <si>
    <t>Chapter 8</t>
  </si>
  <si>
    <t>Figure 8.1 Global emissions pathways consistent with the Paris Agreement</t>
  </si>
  <si>
    <t>Figure 8.2 Distributions for climate sensitivity from multiple sources/assessments</t>
  </si>
  <si>
    <t>Figure 8.3 Global temperature projections under WCRP climate sensitivity distributions for a rapid global decarbonisation scenario</t>
  </si>
  <si>
    <t>Figure 8.4 Global temperature projections including 
additional Earth system feedbacks for a 
rapid global decarbonisation scenario</t>
  </si>
  <si>
    <t xml:space="preserve">Figure 8.5 Variations in future global cumulative
CO₂ emissions for keeping warming to 1.5⁰C </t>
  </si>
  <si>
    <t xml:space="preserve">Figure 8.6 Estimates of warming from UK 
territorial emissions under exploratory scenarios
 and a stylised 'delayed action' scenario 
  </t>
  </si>
  <si>
    <t xml:space="preserve">Figure B8.7 Warming from UK non-CO₂ aviation 
effects in 2050 relative to 2018
  </t>
  </si>
  <si>
    <t xml:space="preserve">Figure 8.7 Global temperature projections for a 
global emissions scenario consistent with current 
global ambition for 2030 emissions reductions
  </t>
  </si>
  <si>
    <t>Global greenhouse emissions in 2030 compared to Paris Agreement-aligned scenarios</t>
  </si>
  <si>
    <t>Decomposition of UK consumption emissions in 2016</t>
  </si>
  <si>
    <t>Regional breakdown of the UK's consumption emissions footprint for 2017</t>
  </si>
  <si>
    <t>Exploratory projections for UK 
consumption emissions under a current ambition 
and Paris Agreement aligned global emissions scenario</t>
  </si>
  <si>
    <t>Figure B7.7</t>
  </si>
  <si>
    <t xml:space="preserve">Figure 8.1 </t>
  </si>
  <si>
    <t>Figure 8.2</t>
  </si>
  <si>
    <t>Figure 8.3</t>
  </si>
  <si>
    <t>Figure 8.4</t>
  </si>
  <si>
    <t>Figure 8.5</t>
  </si>
  <si>
    <t>Figure 8.6</t>
  </si>
  <si>
    <t>Figure 8.7</t>
  </si>
  <si>
    <t>Figure B8.7</t>
  </si>
  <si>
    <t>Global emissions pathways consistent with the Paris Agreement</t>
  </si>
  <si>
    <t>Distributions for climate sensitivity from multiple sources/assessments</t>
  </si>
  <si>
    <t>Global temperature projections under WCRP climate sensitivity distributions for a rapid global decarbonisation scenario</t>
  </si>
  <si>
    <t>Global temperature projections including 
additional Earth system feedbacks for a 
rapid global decarbonisation scenario</t>
  </si>
  <si>
    <t xml:space="preserve">Variations in future global cumulative
CO₂ emissions for keeping warming to 1.5⁰C </t>
  </si>
  <si>
    <t xml:space="preserve">Estimates of warming from UK 
territorial emissions under exploratory scenarios
 and a stylised 'delayed action' scenario </t>
  </si>
  <si>
    <t>Warming from UK non-CO₂ aviation effects in 2050 relative to 2018</t>
  </si>
  <si>
    <t xml:space="preserve">Global temperature projections for a global emissions scenario consistent with current global ambition for 2030 emissions reductions
</t>
  </si>
  <si>
    <t>Key assumptions for the surface transport sector analysis for the Sixth Carbon Budget advice</t>
  </si>
  <si>
    <t>Mode of transport</t>
  </si>
  <si>
    <t>Variable</t>
  </si>
  <si>
    <t>Single value</t>
  </si>
  <si>
    <t>Cars and vans</t>
  </si>
  <si>
    <t>Car lifetime (average number of years)</t>
  </si>
  <si>
    <t>Van lifetime (average number of years)</t>
  </si>
  <si>
    <t>Total number of cars on the road (millions)</t>
  </si>
  <si>
    <t>Change in car kilometres (relative to baseline)</t>
  </si>
  <si>
    <t>Change in van kilometres (relative to baseline)</t>
  </si>
  <si>
    <t>Proportion of new car/van sales - battery-electric</t>
  </si>
  <si>
    <t>Battery cost for a new battery-electric car/van (£/kWh)</t>
  </si>
  <si>
    <t>Purchase cost of a typical new battery-electric car (excluding tax/profit margins)</t>
  </si>
  <si>
    <t>Heavy-goods vehicles</t>
  </si>
  <si>
    <t>HGV lifetime (average number of years) - varies with size</t>
  </si>
  <si>
    <t>8-13</t>
  </si>
  <si>
    <t>Change in HGV kilometres (relative to baseline)</t>
  </si>
  <si>
    <t>Uptake of HGV efficiency measures</t>
  </si>
  <si>
    <t>Proportion of new HGV sales - battery-electric</t>
  </si>
  <si>
    <t>Proportion of new HGV sales - hydrogen</t>
  </si>
  <si>
    <t>Proportion of new HGV sales - pantograph-electric</t>
  </si>
  <si>
    <t>Rail and buses</t>
  </si>
  <si>
    <t>Total number of passenger trains in operation</t>
  </si>
  <si>
    <t>Total number of freight trains in operation</t>
  </si>
  <si>
    <t>Proportion of rail network electrified</t>
  </si>
  <si>
    <t>Proportion of passenger trains in operation - diesel-only</t>
  </si>
  <si>
    <t>Proportion of freight trains in operation - diesel-only</t>
  </si>
  <si>
    <t>Proportion of new bus sales - zero-emission</t>
  </si>
  <si>
    <t>Exhibits used in the surface transport sector analysis for the Sixth Carbon Budget advice</t>
  </si>
  <si>
    <t>Methodology Report - Chapter 2</t>
  </si>
  <si>
    <t>MtCO2</t>
  </si>
  <si>
    <t>Surface transport 
sector emissions</t>
  </si>
  <si>
    <t>Cars</t>
  </si>
  <si>
    <t>Vans</t>
  </si>
  <si>
    <t>HGVs</t>
  </si>
  <si>
    <t>Buses</t>
  </si>
  <si>
    <t>Trains</t>
  </si>
  <si>
    <t>Surface transport GHG</t>
  </si>
  <si>
    <t>tCO2</t>
  </si>
  <si>
    <t>Petrol</t>
  </si>
  <si>
    <t>Diesel</t>
  </si>
  <si>
    <t>PHEV</t>
  </si>
  <si>
    <t>BEV</t>
  </si>
  <si>
    <t>Battery production</t>
  </si>
  <si>
    <t>Car production</t>
  </si>
  <si>
    <t xml:space="preserve">Driving   </t>
  </si>
  <si>
    <t>PHEV driving range</t>
  </si>
  <si>
    <t>Total - low estimate</t>
  </si>
  <si>
    <t>Total - high estimate</t>
  </si>
  <si>
    <t>$/kWh</t>
  </si>
  <si>
    <t>CCC Fifth Carbon Budget</t>
  </si>
  <si>
    <t>CCC Net Zero</t>
  </si>
  <si>
    <t>Actual</t>
  </si>
  <si>
    <t>CCC Sixth Carbon Budget</t>
  </si>
  <si>
    <t>CCC Widespread Innovation</t>
  </si>
  <si>
    <t>CCC upper sensitivity</t>
  </si>
  <si>
    <t>Total opex change</t>
  </si>
  <si>
    <t>Operational cost savings</t>
  </si>
  <si>
    <t>New hydrogen vehicles</t>
  </si>
  <si>
    <t>New electric vehicles</t>
  </si>
  <si>
    <t>New diesel vehicles</t>
  </si>
  <si>
    <t>Efficiency and demand reduction</t>
  </si>
  <si>
    <t>Capital costs</t>
  </si>
  <si>
    <t>Electrification infrastructure</t>
  </si>
  <si>
    <t>Hydrogen infrastructure</t>
  </si>
  <si>
    <t>Advice Report - Chapter 3, Section 1</t>
  </si>
  <si>
    <t>MtCO2e</t>
  </si>
  <si>
    <t>Conventional vehicle efficiency</t>
  </si>
  <si>
    <t>Cars - zero-emission vehicles</t>
  </si>
  <si>
    <t>Vans - zero-emission vehicles</t>
  </si>
  <si>
    <t>HGVs - zero-emission vehicles</t>
  </si>
  <si>
    <t>Other - zero-emission vehicles</t>
  </si>
  <si>
    <t>Millions</t>
  </si>
  <si>
    <t>Battery-electric</t>
  </si>
  <si>
    <t>Plug-in hybrid</t>
  </si>
  <si>
    <t>Thousands</t>
  </si>
  <si>
    <t>3-7kWh</t>
  </si>
  <si>
    <t>22kWh</t>
  </si>
  <si>
    <t>50kWh</t>
  </si>
  <si>
    <t>150kWh+</t>
  </si>
  <si>
    <t>Hydrogen fuel-cell</t>
  </si>
  <si>
    <t>Pantograph</t>
  </si>
  <si>
    <t>Rail - new vehicles</t>
  </si>
  <si>
    <t>HGVs/buses - new vehicles</t>
  </si>
  <si>
    <t>Cars/vans/motorcycles - new vehicles</t>
  </si>
  <si>
    <t>Efficiencies and demand reduction</t>
  </si>
  <si>
    <t>Cars/vans/motorcycles - infrastructure</t>
  </si>
  <si>
    <t>HGVs/buses - infrastructure</t>
  </si>
  <si>
    <t>Rail - infrastructure</t>
  </si>
  <si>
    <t>Lifetime social cost</t>
  </si>
  <si>
    <t>Lifetime private cost</t>
  </si>
  <si>
    <t>5-year private costs</t>
  </si>
  <si>
    <t>£</t>
  </si>
  <si>
    <t>Conventional</t>
  </si>
  <si>
    <t>Vehicle cost</t>
  </si>
  <si>
    <t>Liquid fuel cost</t>
  </si>
  <si>
    <t>Electricity cost</t>
  </si>
  <si>
    <t>Maintenance cost</t>
  </si>
  <si>
    <t>Carbon cost</t>
  </si>
  <si>
    <t>Heating technologies:</t>
  </si>
  <si>
    <t>Technology</t>
  </si>
  <si>
    <t>Scenarios</t>
  </si>
  <si>
    <t>Lifetime (years)</t>
  </si>
  <si>
    <t>Opex (£/year)</t>
  </si>
  <si>
    <t>Efficiency</t>
  </si>
  <si>
    <t>Capex fixed costs (£)</t>
  </si>
  <si>
    <t>Capex marginal costs (£)</t>
  </si>
  <si>
    <t>Air source heat pumps*</t>
  </si>
  <si>
    <t>Balanced Net Zero Pathway / Widespread Engagement / Headwinds</t>
  </si>
  <si>
    <t xml:space="preserve">Widespread Innovation / Tailwinds </t>
  </si>
  <si>
    <t>Ground source heat pumps*</t>
  </si>
  <si>
    <t>Hybrid heat pumps**</t>
  </si>
  <si>
    <t>with hydrogen</t>
  </si>
  <si>
    <t>See respective components</t>
  </si>
  <si>
    <t>with biofuels</t>
  </si>
  <si>
    <t>Hydrogen boiler ***</t>
  </si>
  <si>
    <t>Bio boiler***</t>
  </si>
  <si>
    <t>Electrification (storage heater)</t>
  </si>
  <si>
    <t>Gas boiler***</t>
  </si>
  <si>
    <t>Oil boiler***</t>
  </si>
  <si>
    <t>* Heat pump efficiencies represent the combined SPF assumed for 2020 at 40°C flow temperature (the weighted average flow temperature for heat pumps in our Balanced Pathway). ** While both GSHP and ASHP hybrids were tested in the modelling, ASHP hybrids were found to be more cost effective and are therefore the variant we present here. ***All boiler costs represent a 24kW model</t>
  </si>
  <si>
    <t>Energy efficiency measures:</t>
  </si>
  <si>
    <t>Measures</t>
  </si>
  <si>
    <t>Technical potential</t>
  </si>
  <si>
    <t>Economic potential</t>
  </si>
  <si>
    <t>Costs for a semi-detached home (£)</t>
  </si>
  <si>
    <t>% reduction in space heat demand for a semi-detached home</t>
  </si>
  <si>
    <t>Millions of homes</t>
  </si>
  <si>
    <t>External wall insulation</t>
  </si>
  <si>
    <t>All</t>
  </si>
  <si>
    <t>Internal wall insulation</t>
  </si>
  <si>
    <t>Cavity wall insulation (easy to treat)</t>
  </si>
  <si>
    <t>Cavity wall insulation (hard to treat)</t>
  </si>
  <si>
    <t>Loft insulation (easy to treat)</t>
  </si>
  <si>
    <t>Loft insulation (hard to treat)</t>
  </si>
  <si>
    <t>Notes: Economic potential represents measures modelled. Costs are in £2019. Costs do not include scaffolding (assumed to be incurred for external wall insulation) or design and planning costs (assumed to be incurred for all solid wall insulation). We assume costs of £986 and £1352 respectively in a semi-detached home. NEED savings have been adjusted to be set against a space heat demand baseline (after accounting for behavioural measures, but before any performance gap adjustment) and will differ from published percentage savings in NEED (which are calculated against total gas demand). Loft savings are based on the average savings in NEED, representing a combination of virgin loft insulation and top-ups. For a semi-detached dwelling with loft insulation of &lt;100mm, savings are assumed to be 7.6%, while for a dwelling with 100-199mm of existing insulation a top-up is assumed to deliver 1.9% savings.</t>
  </si>
  <si>
    <t>Phase-out of gas boilers:</t>
  </si>
  <si>
    <t>Start year</t>
  </si>
  <si>
    <t>Replacement rate</t>
  </si>
  <si>
    <t>1/15</t>
  </si>
  <si>
    <t>1/13.8</t>
  </si>
  <si>
    <t>Opex
(£/kW)</t>
  </si>
  <si>
    <t>Capex (£/kW)</t>
  </si>
  <si>
    <t>Capacity (kW)</t>
  </si>
  <si>
    <t>Load factor (%)</t>
  </si>
  <si>
    <t>Efficiency*</t>
  </si>
  <si>
    <t>Air to air heat pump</t>
  </si>
  <si>
    <t>Air to water heat pump (low temperature)</t>
  </si>
  <si>
    <t>Hydrogen boiler</t>
  </si>
  <si>
    <t>Electrification (direct heat)</t>
  </si>
  <si>
    <t>Biomass boiler</t>
  </si>
  <si>
    <t>Gas boiler</t>
  </si>
  <si>
    <t>Oil boiler</t>
  </si>
  <si>
    <t xml:space="preserve">Notes: *In situ performance coefficient. The cost base year is 2019. Opex includes routine maintenance, but not fuel which is accounted for separately. The capex and efficiency figures stated are used for 2020. The variation in these for heat pumps across time and different scenarios is shown in the tables below. Lifetime, opex, capacity and load factor assumptions remain fixed across time and scenarios. </t>
  </si>
  <si>
    <t>Balanced Pathway, Widespread Engagement, Headwinds</t>
  </si>
  <si>
    <t>Widespread Innovation, Tailwinds</t>
  </si>
  <si>
    <t>Notes: *In situ performance coefficient. The cost base year is 2019.</t>
  </si>
  <si>
    <r>
      <rPr>
        <sz val="14"/>
        <color rgb="FF7142FF"/>
        <rFont val="Century Gothic"/>
        <family val="2"/>
        <scheme val="minor"/>
      </rPr>
      <t xml:space="preserve">Figure 3.1 </t>
    </r>
    <r>
      <rPr>
        <sz val="14"/>
        <rFont val="Century Gothic"/>
        <family val="2"/>
        <scheme val="minor"/>
      </rPr>
      <t>Breakdown of buildings sector GHG
emissions (2019)</t>
    </r>
  </si>
  <si>
    <t>Source: National Atmospheric Emissions Inventory (2020) Breakdown of UK GHG emissions by source and greenhouse gas; BEIS (2020) DUKES, Electricity: commodity balances (DUKES 5.1).</t>
  </si>
  <si>
    <t>Series</t>
  </si>
  <si>
    <t>Buildings sector emissions</t>
  </si>
  <si>
    <t>Commercial indirect emissions</t>
  </si>
  <si>
    <t>Public indirect emissions</t>
  </si>
  <si>
    <t>Residential indirect emissions</t>
  </si>
  <si>
    <t>Non-residential direct non-CO₂</t>
  </si>
  <si>
    <r>
      <t>Commercial direct CO</t>
    </r>
    <r>
      <rPr>
        <sz val="11"/>
        <color theme="1"/>
        <rFont val="Century Gothic"/>
        <family val="2"/>
        <scheme val="minor"/>
      </rPr>
      <t>₂</t>
    </r>
  </si>
  <si>
    <r>
      <t>Public direct CO</t>
    </r>
    <r>
      <rPr>
        <vertAlign val="subscript"/>
        <sz val="11"/>
        <color theme="1"/>
        <rFont val="Century Gothic"/>
        <family val="2"/>
        <scheme val="minor"/>
      </rPr>
      <t>₂</t>
    </r>
  </si>
  <si>
    <r>
      <t>Residential direct non-CO</t>
    </r>
    <r>
      <rPr>
        <vertAlign val="subscript"/>
        <sz val="11"/>
        <color theme="1"/>
        <rFont val="Century Gothic"/>
        <family val="2"/>
        <scheme val="minor"/>
      </rPr>
      <t>₂</t>
    </r>
  </si>
  <si>
    <r>
      <t>Residential direct CO</t>
    </r>
    <r>
      <rPr>
        <sz val="11"/>
        <color theme="1"/>
        <rFont val="Calibri"/>
        <family val="2"/>
      </rPr>
      <t>₂</t>
    </r>
  </si>
  <si>
    <r>
      <rPr>
        <sz val="14"/>
        <color rgb="FF7142FF"/>
        <rFont val="Century Gothic"/>
        <family val="2"/>
        <scheme val="minor"/>
      </rPr>
      <t xml:space="preserve">Figure 3.2 </t>
    </r>
    <r>
      <rPr>
        <sz val="14"/>
        <rFont val="Century Gothic"/>
        <family val="2"/>
        <scheme val="minor"/>
      </rPr>
      <t>Direct CO₂ emissions from the buildings 
sector since 1990</t>
    </r>
  </si>
  <si>
    <r>
      <t xml:space="preserve">Source: National Atmospheric Emissions Inventory (2020) </t>
    </r>
    <r>
      <rPr>
        <i/>
        <sz val="8"/>
        <color rgb="FF7142FF"/>
        <rFont val="Century Gothic"/>
        <family val="2"/>
        <scheme val="minor"/>
      </rPr>
      <t xml:space="preserve">Breakdown of UK GHG emissions by source and greenhouse gas. </t>
    </r>
  </si>
  <si>
    <t>Commercial buildings</t>
  </si>
  <si>
    <t>Public buildings</t>
  </si>
  <si>
    <r>
      <t xml:space="preserve">Figure 3.3 </t>
    </r>
    <r>
      <rPr>
        <sz val="14"/>
        <rFont val="Century Gothic"/>
        <family val="2"/>
        <scheme val="minor"/>
      </rPr>
      <t>Comparison of residential buildings 
emissions pathways for the UK, Scotland, Wales 
and Northern Ireland</t>
    </r>
  </si>
  <si>
    <t>Source: CCC analysis; Element Energy for the CCC (2020) Development of trajectories for residential heat decarbonisation to inform the Sixth Carbon Budget.</t>
  </si>
  <si>
    <t>Advice Report: Chapter 3</t>
  </si>
  <si>
    <r>
      <rPr>
        <sz val="14"/>
        <color rgb="FF7142FF"/>
        <rFont val="Century Gothic"/>
        <family val="2"/>
        <scheme val="minor"/>
      </rPr>
      <t xml:space="preserve">Figure 3.2.a </t>
    </r>
    <r>
      <rPr>
        <sz val="14"/>
        <color theme="1"/>
        <rFont val="Century Gothic"/>
        <family val="2"/>
        <scheme val="minor"/>
      </rPr>
      <t>Sources of abatement in the
Balanced Net Zero Pathway for buildings</t>
    </r>
  </si>
  <si>
    <t>Source: BEIS (2020) Provisional UK greenhouse gas statistics 2019; Element Energy for the CCC (2020) Development of trajectories for residential heat decarbonisation to inform the sixth carbon budget; CCC analysis.
Notes: Residential low-carbon heat includes some efficiency associated with new homes. Non-residential energy efficiency also includes some behavioural measures. Non-residential other includes catering and other non-heat fossil fuel uses.</t>
  </si>
  <si>
    <t>Non-res energy efficiency</t>
  </si>
  <si>
    <t>Non-res building-scale low-carbon heat</t>
  </si>
  <si>
    <t>Non-res low-carbon heat networks</t>
  </si>
  <si>
    <t>Non-res other</t>
  </si>
  <si>
    <t>Res energy efficiency</t>
  </si>
  <si>
    <t>Res building-scale low-carbon heat</t>
  </si>
  <si>
    <t>Res low-carbon heat networks</t>
  </si>
  <si>
    <t>Res cooking</t>
  </si>
  <si>
    <t>Res behaviour change</t>
  </si>
  <si>
    <r>
      <t>Figure 3.2.b</t>
    </r>
    <r>
      <rPr>
        <sz val="14"/>
        <color theme="1"/>
        <rFont val="Century Gothic"/>
        <family val="2"/>
        <scheme val="minor"/>
      </rPr>
      <t xml:space="preserve"> Uptake of heating efficiency measures 
in existing homes
</t>
    </r>
  </si>
  <si>
    <t>Source: Element Energy for the CCC (2020) Development of trajectories for residential heat decarbonisation to inform the sixth carbon budget.
Notes: This does not include measures which save other electrical demand such as LEDs, wet and cold appliances. Behavioural measures include multi-zonal heating controls and pre-heating (i.e. turning heating on early, off-peak).</t>
  </si>
  <si>
    <t>Energy efficiency</t>
  </si>
  <si>
    <t>Cavity wall</t>
  </si>
  <si>
    <t>Floor</t>
  </si>
  <si>
    <t>Other efficiency</t>
  </si>
  <si>
    <t>Roof</t>
  </si>
  <si>
    <t>Solid wall</t>
  </si>
  <si>
    <r>
      <rPr>
        <sz val="14"/>
        <color rgb="FF7142FF"/>
        <rFont val="Century Gothic"/>
        <family val="2"/>
        <scheme val="minor"/>
      </rPr>
      <t xml:space="preserve">Figure 3.2.c </t>
    </r>
    <r>
      <rPr>
        <sz val="14"/>
        <color theme="1"/>
        <rFont val="Century Gothic"/>
        <family val="2"/>
        <scheme val="minor"/>
      </rPr>
      <t>Uptake of heat pumps in 
residential buildings</t>
    </r>
  </si>
  <si>
    <t>Source: Element Energy for the CCC (2020) Development of trajectories for residential heat decarbonisation to inform the sixth carbon budget.</t>
  </si>
  <si>
    <t>Existing homes - on gas grid</t>
  </si>
  <si>
    <t>Existing homes - off gas grid</t>
  </si>
  <si>
    <t>New homes</t>
  </si>
  <si>
    <r>
      <t xml:space="preserve">Figure 3.2.d </t>
    </r>
    <r>
      <rPr>
        <sz val="14"/>
        <rFont val="Century Gothic"/>
        <family val="2"/>
        <scheme val="minor"/>
      </rPr>
      <t>Emissions pathways for the 
buildings sector</t>
    </r>
  </si>
  <si>
    <t>Uncertainty due to COVID-19</t>
  </si>
  <si>
    <r>
      <rPr>
        <sz val="14"/>
        <color rgb="FF7142FF"/>
        <rFont val="Century Gothic"/>
        <family val="2"/>
        <scheme val="minor"/>
      </rPr>
      <t>Figure 3.2.e</t>
    </r>
    <r>
      <rPr>
        <sz val="14"/>
        <color theme="1"/>
        <rFont val="Century Gothic"/>
        <family val="2"/>
        <scheme val="minor"/>
      </rPr>
      <t xml:space="preserve"> Household investment and operating 
costs for existing homes, Balanced Net Zero 
Pathway</t>
    </r>
  </si>
  <si>
    <r>
      <t xml:space="preserve">Figure 3.2.f </t>
    </r>
    <r>
      <rPr>
        <sz val="14"/>
        <rFont val="Century Gothic"/>
        <family val="2"/>
        <scheme val="minor"/>
      </rPr>
      <t>Operating costs in existing homes,
Balanced Net Zero Pathway</t>
    </r>
  </si>
  <si>
    <t>Source: Element Energy for the CCC (2020) Development of trajectories for residential heat decarbonisation to inform the sixth carbon budget; CCC analysis.
Notes: Opex not calculated for transition to low-carbon cooking or for decarbonisation of household and garden machinery.</t>
  </si>
  <si>
    <t>Low-carbon heating</t>
  </si>
  <si>
    <t>Lighting and appliances</t>
  </si>
  <si>
    <r>
      <rPr>
        <sz val="14"/>
        <color rgb="FF7142FF"/>
        <rFont val="Century Gothic"/>
        <family val="2"/>
        <scheme val="minor"/>
      </rPr>
      <t>Figure 3.2.g</t>
    </r>
    <r>
      <rPr>
        <sz val="14"/>
        <color theme="1"/>
        <rFont val="Century Gothic"/>
        <family val="2"/>
        <scheme val="minor"/>
      </rPr>
      <t xml:space="preserve"> Additional FTE requirements for each qualification level and specialist skill</t>
    </r>
  </si>
  <si>
    <t>Source: CITB (2020) Building Skills for Net Zero (draft report); CCC analysis.
Notes: Figures adjusted to represent a 2-year rolling average. ‘TrustMark retrofit other specialisms’ includes retrofit designers, installers, advisers and assessors. FTE equivalent by skills do not sum exactly to equivalent numbers by trade due to mapping.</t>
  </si>
  <si>
    <t>HVAC specialisms</t>
  </si>
  <si>
    <t>Hydrogen boiler conversion</t>
  </si>
  <si>
    <t>Heat pump installation</t>
  </si>
  <si>
    <t>Electricals</t>
  </si>
  <si>
    <t>Smart metering</t>
  </si>
  <si>
    <t>Renewables specialisms</t>
  </si>
  <si>
    <t>Window installation</t>
  </si>
  <si>
    <t>General construction training</t>
  </si>
  <si>
    <t>TrustMark retrofit other specialisms</t>
  </si>
  <si>
    <t>TrustMark retrofit coordinator</t>
  </si>
  <si>
    <t>Policy Report: Chapter 3</t>
  </si>
  <si>
    <t>Figure 3.1 Overview of the housing stock 
according to key metrics</t>
  </si>
  <si>
    <t>Sources: Heating System: Element Energy (2020) for CCC; Low-carbon heat suitability: Element Energy and UCL for CCC (2019);  EPC Rating: MHCLG (2019);  Tenure: MHCLG (2020),  Scottish Government (2018),  Stats Wales (2020),  Department for Communities (2019) ; Fuel Poverty: BEIS (2020a);  Awareness of low-carbon heat: BEIS (2020b) 
Notes: *EPC and fuel poverty statistics shown for England only. Low-carbon heat suitability reflects assessment undertaken for Net Zero advice, and reflects the portion of the stock deemed suitable for air source heat pumps, net of those suitable for district heating.</t>
  </si>
  <si>
    <t>Oil</t>
  </si>
  <si>
    <t>Electric</t>
  </si>
  <si>
    <t>District
heating</t>
  </si>
  <si>
    <t>Air source heat pump</t>
  </si>
  <si>
    <t>F/G</t>
  </si>
  <si>
    <t>D/E</t>
  </si>
  <si>
    <t>A/B/C</t>
  </si>
  <si>
    <t>Social 
rented</t>
  </si>
  <si>
    <t>Private 
rented</t>
  </si>
  <si>
    <t>Owner 
Occupied</t>
  </si>
  <si>
    <t>Fuel 
poor</t>
  </si>
  <si>
    <t>Not 
fuel 
poor</t>
  </si>
  <si>
    <t>Unaware</t>
  </si>
  <si>
    <t>Aware but 
no knowledge</t>
  </si>
  <si>
    <t>Know 
a little</t>
  </si>
  <si>
    <t>Know 
a lot</t>
  </si>
  <si>
    <t>Heating 
system</t>
  </si>
  <si>
    <t>Low-carbon heat
Suitability</t>
  </si>
  <si>
    <t>EPC 
rating*</t>
  </si>
  <si>
    <t>Tenure</t>
  </si>
  <si>
    <t>Fuel 
poverty*</t>
  </si>
  <si>
    <t>Awareness 
of low-carbon heat</t>
  </si>
  <si>
    <r>
      <rPr>
        <sz val="14"/>
        <color rgb="FF7142FF"/>
        <rFont val="Century Gothic"/>
        <family val="2"/>
        <scheme val="minor"/>
      </rPr>
      <t xml:space="preserve">Figure B3.2 </t>
    </r>
    <r>
      <rPr>
        <sz val="14"/>
        <color theme="1"/>
        <rFont val="Century Gothic"/>
        <family val="2"/>
        <scheme val="minor"/>
      </rPr>
      <t>Annual heat pump deployment in homes</t>
    </r>
  </si>
  <si>
    <r>
      <t xml:space="preserve">Source: CCC analysis, Element Energy for the CCC (2020) </t>
    </r>
    <r>
      <rPr>
        <i/>
        <sz val="8"/>
        <color rgb="FF7142FF"/>
        <rFont val="Century Gothic"/>
        <family val="2"/>
        <scheme val="minor"/>
      </rPr>
      <t>Development of trajectories for residential heat decarbonisation to inform the sixth carbon budget</t>
    </r>
  </si>
  <si>
    <t>Retrofit ASHPs</t>
  </si>
  <si>
    <t>Retrofit GSHPs</t>
  </si>
  <si>
    <t>Retrofit hybrid heat pumps</t>
  </si>
  <si>
    <t>Retrofit ASHPs - replacements</t>
  </si>
  <si>
    <t>Retrofit GSHPs - replacements</t>
  </si>
  <si>
    <t>Retrofit hybrid heat pumps - replacements</t>
  </si>
  <si>
    <t>New build heat pumps</t>
  </si>
  <si>
    <t>New build heat pumps - replacements</t>
  </si>
  <si>
    <r>
      <t xml:space="preserve">Figure 3.4 </t>
    </r>
    <r>
      <rPr>
        <sz val="14"/>
        <rFont val="Century Gothic"/>
        <family val="2"/>
        <scheme val="minor"/>
      </rPr>
      <t>The uneven distribution of policy and
carbon costs on electricity and gas penalises
low-carbon electric solutions</t>
    </r>
  </si>
  <si>
    <t>Source: CCC analysis
Notes: Switching to heat pumps is made more costly by the fact that the carbon costs of gas are not reflected in its price and the distribution of the costs of low-carbon support across fuels. Electricity consumption is subject to a carbon price under the EU Emissions Trading System (ETS) and the Carbon Price Floor in the UK, whereas there is no carbon price on gas consumption. Both electricity and gas prices include a portion which is support for low-carbon and fuel poverty schemes, at 3.5p/kWh on electricity and 2.1p/kWh on gas. Low-carbon support costs are higher on electricity as they include the costs of decarbonising the power sector (through subsidies such as the Contracts for Difference).</t>
  </si>
  <si>
    <t>Gas 
boiler</t>
  </si>
  <si>
    <t>ASHP</t>
  </si>
  <si>
    <t>Low-carbon support</t>
  </si>
  <si>
    <t>Fuel costs, other</t>
  </si>
  <si>
    <t>Sixth Carbon Budget Measure</t>
  </si>
  <si>
    <t>Balanced Net Zero</t>
  </si>
  <si>
    <t xml:space="preserve">Widespread Innovation </t>
  </si>
  <si>
    <t>1. Agricultural low-carbon measures and machinery</t>
  </si>
  <si>
    <t>Low-carbon farming practices</t>
  </si>
  <si>
    <t>Lower uptake: 50-75% for both behavioural and innovation measures.</t>
  </si>
  <si>
    <t>High uptake of behavioural measures 60-80%; and lower uptake 50-75% for innovative measures.</t>
  </si>
  <si>
    <t>High uptake of innovation measures 60-80%; and lower uptake 50-75% for behavioural measures.</t>
  </si>
  <si>
    <t>High uptake of innovation and behavioural measures 60-80%</t>
  </si>
  <si>
    <t xml:space="preserve">Stationary &amp; mobile machinery </t>
  </si>
  <si>
    <t>Mix of electrification, hydrogen and later phase-out of biofuels.</t>
  </si>
  <si>
    <t>Focus on electrification and biofuels.</t>
  </si>
  <si>
    <t>Hydrogen, electrification and biofuels.</t>
  </si>
  <si>
    <t>2. Measures that release agricultural land</t>
  </si>
  <si>
    <r>
      <t>Crop yield improvement by 2050</t>
    </r>
    <r>
      <rPr>
        <sz val="11"/>
        <color theme="1"/>
        <rFont val="Century Gothic"/>
        <family val="2"/>
        <scheme val="minor"/>
      </rPr>
      <t xml:space="preserve"> (current UK average over the last three years 8.2 tonnes/hectare for wheat)</t>
    </r>
  </si>
  <si>
    <t>11 tonnes/hectares for wheat. Equivalent increase for other crops</t>
  </si>
  <si>
    <t>11 tonnes/hectares</t>
  </si>
  <si>
    <t>13 tonnes/hectares</t>
  </si>
  <si>
    <t>Horticulture indoors by 2050</t>
  </si>
  <si>
    <t>Food waste reduction (farm to householders)</t>
  </si>
  <si>
    <t xml:space="preserve">
50% by 2030;
60% by 2050</t>
  </si>
  <si>
    <t xml:space="preserve">
50% by 2030;
70% by 2050</t>
  </si>
  <si>
    <t>Diet change (reduction in all meat and dairy products)</t>
  </si>
  <si>
    <t>20% by 2030 for all meat 35% for all meat by 2050; 20% by 2030 for dairy then flatlined to 2050; all replaced with plant based</t>
  </si>
  <si>
    <t>20% by 2050 for all meat and diary; all replaced with plant based.</t>
  </si>
  <si>
    <t>20% by 2030 for all meat and diary; 50% by 2050; all replaced with plant based.</t>
  </si>
  <si>
    <t xml:space="preserve">20% by 2030; 50% by 2050 for all meat and dairy; with 30% of meat replaced with lab-grown meat. </t>
  </si>
  <si>
    <t>Grazing intensity by 2050</t>
  </si>
  <si>
    <t xml:space="preserve">Decreasing livestock in upland grazing areas by redistributing to other grassland, with an overall increase in the stocking rate on the remaining grassland of 10% </t>
  </si>
  <si>
    <t xml:space="preserve">Decreasing livestock in upland grazing areas by redistributing to other grassland, with an overall increase in the stocking rate on the remaining grassland of 5% </t>
  </si>
  <si>
    <t xml:space="preserve">Increase in stocking density across all grassland, with an additional 10% increase in the stocking density of the reduced area of upland grassland, and a 10% increase in stocking density on improved grassland </t>
  </si>
  <si>
    <t>3. Land based measures</t>
  </si>
  <si>
    <t>Afforestation</t>
  </si>
  <si>
    <t>Annual planting rates</t>
  </si>
  <si>
    <t>30,000 hectares by 2025, 50,000 hectares between 2035 and 2050</t>
  </si>
  <si>
    <t>30,000 hectares between 2025 and 2050.</t>
  </si>
  <si>
    <t>30,000 hectares by 2025; 50,000 hectares by 2030 and 70,000 hectares between 2035-2050</t>
  </si>
  <si>
    <t>30,000 hectares by 2025; 50,000 hectares between 2030 and 2050</t>
  </si>
  <si>
    <t>Planting density</t>
  </si>
  <si>
    <t>Conifers 3,000 stems/hectare; broadleaves 2,000/hectare</t>
  </si>
  <si>
    <t>Conifers 3,000 stems/hectare; broadleaves 1,200-1,800/hectare</t>
  </si>
  <si>
    <t>Conifers 3,000 stems/hectare; broadleaves 1,200-2,000/hectare</t>
  </si>
  <si>
    <t>Yield Class (YC) of planted trees (average of existing UK forests: conifer YC14; broadleaf YC6)</t>
  </si>
  <si>
    <t>Conifer YC16; broadleaf YC6</t>
  </si>
  <si>
    <t>Conifer YC14; broadleaf YC6</t>
  </si>
  <si>
    <t>Conifer YC16; broadleaf YC6. From 2030 YC18 and YC8.</t>
  </si>
  <si>
    <t>Broadleaf and conifer mix</t>
  </si>
  <si>
    <t>66:35 (Broadleaf: conifers)</t>
  </si>
  <si>
    <t>47:53 (Broadleaf: conifers)</t>
  </si>
  <si>
    <t>33:67 (Broadleaf: conifers)</t>
  </si>
  <si>
    <t>70% aligned to Innovation and 30% aligned to Enagagement</t>
  </si>
  <si>
    <t>Open ground</t>
  </si>
  <si>
    <t>15% open ground to 70% of area; 20% open ground to 30% of area.</t>
  </si>
  <si>
    <t>Broadleaf management</t>
  </si>
  <si>
    <t>80% by 2030</t>
  </si>
  <si>
    <t>67% by 2030</t>
  </si>
  <si>
    <t>Agroforestry &amp; hedges</t>
  </si>
  <si>
    <t>Agroforestry planting by 2050</t>
  </si>
  <si>
    <t>10% on cropland and 10% on grassland</t>
  </si>
  <si>
    <t>5% on cropland and 5% on grassland</t>
  </si>
  <si>
    <t>10% cropland; 15% grassland</t>
  </si>
  <si>
    <t>Hedge creation &amp; management</t>
  </si>
  <si>
    <t>40% increase
30% management</t>
  </si>
  <si>
    <t>30% increase
10% management</t>
  </si>
  <si>
    <t xml:space="preserve">Bionergy crops </t>
  </si>
  <si>
    <t>Planting rates</t>
  </si>
  <si>
    <t xml:space="preserve">Annual 30,000 hectares by 2035, equally split between miscanthus, SRC and SRF; total area planted of 0.7m hectares by 2050. </t>
  </si>
  <si>
    <t>Annual 10,000 hectares by 2035, miscanthus only. Totral area planted of 245,000 hectares by 2050.</t>
  </si>
  <si>
    <t xml:space="preserve">Annual 60,000 hectares by 2035, equally split between miscanthus, SRC and SRF; total area planted of 1.4m hectares by 2050. </t>
  </si>
  <si>
    <t>Yield improvement by 2050</t>
  </si>
  <si>
    <t>Miscathus and short rotation coppice increase from 12 oven dried tonnes to 15 odt/hectare</t>
  </si>
  <si>
    <t>15 odt/hectare</t>
  </si>
  <si>
    <t>20 odt/hectare</t>
  </si>
  <si>
    <t xml:space="preserve">Short rotation forestry </t>
  </si>
  <si>
    <t>Poplar YC12 no change in yield</t>
  </si>
  <si>
    <t>Peat restoration by 2050</t>
  </si>
  <si>
    <t>Upland restoration (or stabilisation where degredation is very severe)</t>
  </si>
  <si>
    <t>100% by 2045</t>
  </si>
  <si>
    <t>100% by 2050</t>
  </si>
  <si>
    <t>Lowland grassland area</t>
  </si>
  <si>
    <t>Lowland cropland area</t>
  </si>
  <si>
    <t>25% restored to near-natural condition; 15% under paludiculture farming</t>
  </si>
  <si>
    <t>10% restored to near-natural condition; 10% under paludiculture farming</t>
  </si>
  <si>
    <t>25% under paludiculture farming.</t>
  </si>
  <si>
    <t>Lowland cropland - sustainable management</t>
  </si>
  <si>
    <t>35% of the area under water-table management</t>
  </si>
  <si>
    <t>30% of the area under water-table management</t>
  </si>
  <si>
    <t>50% of the area under water-table management</t>
  </si>
  <si>
    <t xml:space="preserve">Peat extraction sites </t>
  </si>
  <si>
    <t>100% by 2035</t>
  </si>
  <si>
    <t>Remove low-yielding trees (less than YC8) off peat</t>
  </si>
  <si>
    <t>100% by 2030</t>
  </si>
  <si>
    <t>4. Baseline land use</t>
  </si>
  <si>
    <t>Settlement growth (currently 7% of UK land area)</t>
  </si>
  <si>
    <t>9% by 2050</t>
  </si>
  <si>
    <t>5. UK net investment costs in 2035 
 (£ million)</t>
  </si>
  <si>
    <t>Low-carbon farming practices and machinery</t>
  </si>
  <si>
    <t>Conifer planting</t>
  </si>
  <si>
    <t>Broadleaf planting</t>
  </si>
  <si>
    <t>Peatland restoration (excludes paludiculture)</t>
  </si>
  <si>
    <t>Methodology Report - Chapter 7</t>
  </si>
  <si>
    <r>
      <t>MtCO</t>
    </r>
    <r>
      <rPr>
        <b/>
        <vertAlign val="subscript"/>
        <sz val="11"/>
        <color theme="1"/>
        <rFont val="Century Gothic"/>
        <family val="2"/>
        <scheme val="minor"/>
      </rPr>
      <t>2</t>
    </r>
    <r>
      <rPr>
        <b/>
        <sz val="11"/>
        <color theme="1"/>
        <rFont val="Century Gothic"/>
        <family val="2"/>
        <scheme val="minor"/>
      </rPr>
      <t>e</t>
    </r>
  </si>
  <si>
    <t>Soils</t>
  </si>
  <si>
    <t>Enteric fermentation</t>
  </si>
  <si>
    <t>Wastes &amp; Manure m'ment</t>
  </si>
  <si>
    <t>Stationary &amp; mobile combustion</t>
  </si>
  <si>
    <t>Agricultural soils</t>
  </si>
  <si>
    <t>Wastes/Manure management</t>
  </si>
  <si>
    <t xml:space="preserve">Cropland </t>
  </si>
  <si>
    <t>Grassland</t>
  </si>
  <si>
    <t>Settlements</t>
  </si>
  <si>
    <t>Land based net emissions</t>
  </si>
  <si>
    <t>Net emssions (AR5, all peatland GHGs)</t>
  </si>
  <si>
    <t>Net emissions (2020 Inventory)</t>
  </si>
  <si>
    <t>Share of abatement potential</t>
  </si>
  <si>
    <t>Livestock diets</t>
  </si>
  <si>
    <t>Crops and soils</t>
  </si>
  <si>
    <t>Waste management</t>
  </si>
  <si>
    <t>Livestock health</t>
  </si>
  <si>
    <t>Livestock breeding</t>
  </si>
  <si>
    <t>Long-lived GHGs</t>
  </si>
  <si>
    <t>Short-lived GHGs</t>
  </si>
  <si>
    <t>Beef (beef herd)</t>
  </si>
  <si>
    <t>Lamb &amp; Mutton</t>
  </si>
  <si>
    <t>Beef (dairy herd)</t>
  </si>
  <si>
    <t>Crustaceans</t>
  </si>
  <si>
    <t>Cheese</t>
  </si>
  <si>
    <t>Pig Meat</t>
  </si>
  <si>
    <t>Poultry Meat</t>
  </si>
  <si>
    <t>Eggs</t>
  </si>
  <si>
    <t>Fish (farmed)</t>
  </si>
  <si>
    <t>Tofu</t>
  </si>
  <si>
    <t>Groundnuts</t>
  </si>
  <si>
    <t>Other Pulses</t>
  </si>
  <si>
    <t>Peas</t>
  </si>
  <si>
    <t>Nuts</t>
  </si>
  <si>
    <t xml:space="preserve">England </t>
  </si>
  <si>
    <t xml:space="preserve">Wales </t>
  </si>
  <si>
    <t>Norhthern Ireland</t>
  </si>
  <si>
    <t>Conifer YC16</t>
  </si>
  <si>
    <t>Broadleaf YC6- managed</t>
  </si>
  <si>
    <t>SRC</t>
  </si>
  <si>
    <t>Miscanthus</t>
  </si>
  <si>
    <t>SRC with BECCs</t>
  </si>
  <si>
    <t>Miscanthus with BECCs</t>
  </si>
  <si>
    <t>% of UK peatland area</t>
  </si>
  <si>
    <t>% of UK peatland GHGs</t>
  </si>
  <si>
    <t>Upland grassland</t>
  </si>
  <si>
    <t>Lowland grassland</t>
  </si>
  <si>
    <t>Lowland cropland</t>
  </si>
  <si>
    <t xml:space="preserve">Forestry </t>
  </si>
  <si>
    <t>Existing rewetted peatland</t>
  </si>
  <si>
    <t>Extraction</t>
  </si>
  <si>
    <t>BAU</t>
  </si>
  <si>
    <t>Balanced</t>
  </si>
  <si>
    <t>Engagement</t>
  </si>
  <si>
    <t>Innovation</t>
  </si>
  <si>
    <t>Temp grassland</t>
  </si>
  <si>
    <t>Small woods</t>
  </si>
  <si>
    <t xml:space="preserve">Surplus land </t>
  </si>
  <si>
    <t xml:space="preserve">BAU </t>
  </si>
  <si>
    <t xml:space="preserve">Net emissions </t>
  </si>
  <si>
    <t>Main Advice report - Chapter 3</t>
  </si>
  <si>
    <t>Low carbon farming practices and machinery</t>
  </si>
  <si>
    <t xml:space="preserve">Diet change, food waste and other land release measures       </t>
  </si>
  <si>
    <t xml:space="preserve">Forestry - land </t>
  </si>
  <si>
    <t xml:space="preserve">Forestry - other   </t>
  </si>
  <si>
    <t>Agro-forestry &amp; hedges</t>
  </si>
  <si>
    <t xml:space="preserve">Energy crops - land </t>
  </si>
  <si>
    <t xml:space="preserve">Energy crops - other </t>
  </si>
  <si>
    <t xml:space="preserve">Peatlands </t>
  </si>
  <si>
    <t>Total excl BECCs</t>
  </si>
  <si>
    <t>Total with BECCs</t>
  </si>
  <si>
    <t>Diet change and food waste</t>
  </si>
  <si>
    <t>Land release measures</t>
  </si>
  <si>
    <t>Low-carbon farming measures</t>
  </si>
  <si>
    <t>Agricultural machinery</t>
  </si>
  <si>
    <t>Broadleaf management &amp; HWP</t>
  </si>
  <si>
    <t>Energy crops &amp; short rotation forestry</t>
  </si>
  <si>
    <t>Peatland restoration</t>
  </si>
  <si>
    <t>Agro-forestry and hedges</t>
  </si>
  <si>
    <t>Agriculture measures</t>
  </si>
  <si>
    <t>Policy report - Chapter 7</t>
  </si>
  <si>
    <t>SRF</t>
  </si>
  <si>
    <t xml:space="preserve"> Agroforestry - arable</t>
  </si>
  <si>
    <t>Agroforestry - pastoral</t>
  </si>
  <si>
    <t>Hedgerows</t>
  </si>
  <si>
    <t>Upland peat restore</t>
  </si>
  <si>
    <t>Lowland peat restore</t>
  </si>
  <si>
    <t>Woodland to Bog</t>
  </si>
  <si>
    <t>Central Estimate</t>
  </si>
  <si>
    <t>Negative Bound Differential</t>
  </si>
  <si>
    <t>Upper bound Differential</t>
  </si>
  <si>
    <t xml:space="preserve">Overview of key assumptions in electricity supply </t>
  </si>
  <si>
    <t>Exhibits from chapter 3 of the Advice Report</t>
  </si>
  <si>
    <t>3.4.a</t>
  </si>
  <si>
    <t>Electricity demand by sector in the 
Balanced Pathway (2020-50)</t>
  </si>
  <si>
    <t>3.4.b</t>
  </si>
  <si>
    <t>Carbon intensity in the Balanced 
Pathway (2010-50)</t>
  </si>
  <si>
    <t>3.4.c</t>
  </si>
  <si>
    <t>Illustrative generation mix for the 
Balanced Pathway (2020-50)</t>
  </si>
  <si>
    <t>3.4.d</t>
  </si>
  <si>
    <t>Electricity demand across the 
exploratory scenarios (2010-50)</t>
  </si>
  <si>
    <t>3.4.e</t>
  </si>
  <si>
    <t>Illustrative generation mix for the 
exploratory scenarios (2035 and 2050)</t>
  </si>
  <si>
    <t>3.4.f</t>
  </si>
  <si>
    <t>Emissions pathways for electricity 
generation (2010-50)</t>
  </si>
  <si>
    <t>3.4.g</t>
  </si>
  <si>
    <t>Additional investment requirements for 
electricity generation in the Balanced Pathway 
(2020-50)</t>
  </si>
  <si>
    <t>Exhibits from the electricity supply section of Methodology Report</t>
  </si>
  <si>
    <t>Breakdown of emissions from 
electricity generation (2018)</t>
  </si>
  <si>
    <t>Breakdown of emissions from 
electricity generation (1990-2018)</t>
  </si>
  <si>
    <t>Share of electricity generation by source 
(1990-2018)</t>
  </si>
  <si>
    <t>Emissions saved with 1 MWh of 
zero-carbon electricity across sectors</t>
  </si>
  <si>
    <t xml:space="preserve">Contribution by sectors to increased 
electricity demand in the Balanced Pathway (2018-50)  </t>
  </si>
  <si>
    <t>Share of energy-efficient lightbulbs 
in UK homes (2009-2019)</t>
  </si>
  <si>
    <t>Electricity demand from sectors 
(2035 and 2050)</t>
  </si>
  <si>
    <t>Energy saved in the Balanced Pathway 
from efficiency measures (2050)</t>
  </si>
  <si>
    <t>Devolved administration emissions under 
the Balanced Pathway (2020-50)</t>
  </si>
  <si>
    <t>B5.1</t>
  </si>
  <si>
    <t>Delivering offshore wind to 2050 
in the Balanced Pathway</t>
  </si>
  <si>
    <t>B5.3</t>
  </si>
  <si>
    <t>Deployment of dispatchable low-carbon 
generation in the Balanced Pathway (2020-50)</t>
  </si>
  <si>
    <t>Exhibits from the electricity supply section of the Policy Report</t>
  </si>
  <si>
    <t>Share of electricity generation by source 
(1990-2019)</t>
  </si>
  <si>
    <t>1. Key assumptions</t>
  </si>
  <si>
    <t>Assumptions</t>
  </si>
  <si>
    <t>Unit</t>
  </si>
  <si>
    <t xml:space="preserve">Wind levelised costs </t>
  </si>
  <si>
    <t>Balanced Pathway, Headwinds, Widespread Engagement</t>
  </si>
  <si>
    <t xml:space="preserve">£2019/MWh </t>
  </si>
  <si>
    <t xml:space="preserve">Solar levelised costs </t>
  </si>
  <si>
    <t xml:space="preserve">Nuclear levelised costs </t>
  </si>
  <si>
    <t xml:space="preserve">Balanced Pathway, Headwinds </t>
  </si>
  <si>
    <t>Widespread Engagement, Widespread Innovation, Tailwinds</t>
  </si>
  <si>
    <t xml:space="preserve">Gas CCS levelised costs </t>
  </si>
  <si>
    <t>Retrofit BECCS (UK biomass)</t>
  </si>
  <si>
    <t>Retrofit BECCS (imported biomass)</t>
  </si>
  <si>
    <t>New built BECCS (UK Biomass)</t>
  </si>
  <si>
    <t>New built BECCS (imported biomass)</t>
  </si>
  <si>
    <t>Available biomass to power</t>
  </si>
  <si>
    <t xml:space="preserve">TWh of biomass </t>
  </si>
  <si>
    <t>Headwinds, Tailwinds</t>
  </si>
  <si>
    <t>Carbon capture rates</t>
  </si>
  <si>
    <t xml:space="preserve">Power system losses </t>
  </si>
  <si>
    <t xml:space="preserve">Gas CCGT efficiency </t>
  </si>
  <si>
    <t>OCGT efficiency</t>
  </si>
  <si>
    <t xml:space="preserve">Gas CCS efficiency </t>
  </si>
  <si>
    <t>Biomass CCS</t>
  </si>
  <si>
    <t xml:space="preserve">Hydrogen gas plants efficiency </t>
  </si>
  <si>
    <t>2. Exhibits from chapter 3 of the Advice Report</t>
  </si>
  <si>
    <t>Historical carbon intensity</t>
  </si>
  <si>
    <t>Variable renewables</t>
  </si>
  <si>
    <t>Firm power</t>
  </si>
  <si>
    <t>Dispatchable low-carbon generation</t>
  </si>
  <si>
    <t>Electricity for hydrogen production</t>
  </si>
  <si>
    <t>Unabated fossil fuel generation</t>
  </si>
  <si>
    <t>Historic demand</t>
  </si>
  <si>
    <t xml:space="preserve">Balanced 
Pathway </t>
  </si>
  <si>
    <t xml:space="preserve">Widespread Engagement </t>
  </si>
  <si>
    <t xml:space="preserve">Outturn </t>
  </si>
  <si>
    <t>Capital expenditure</t>
  </si>
  <si>
    <t>Operational expenditure</t>
  </si>
  <si>
    <t>3. Exhibits from the electricity supply section of Methodology Report</t>
  </si>
  <si>
    <t>Electricity generation 
sector emissions</t>
  </si>
  <si>
    <t xml:space="preserve">Gas generation </t>
  </si>
  <si>
    <t xml:space="preserve">Coal generation </t>
  </si>
  <si>
    <t xml:space="preserve">Oil generation </t>
  </si>
  <si>
    <t xml:space="preserve">Embedded and other generation </t>
  </si>
  <si>
    <t>Coal</t>
  </si>
  <si>
    <t xml:space="preserve">Coal </t>
  </si>
  <si>
    <t xml:space="preserve">Gas </t>
  </si>
  <si>
    <t>Low-carbon</t>
  </si>
  <si>
    <t xml:space="preserve"> 1 MWh of zero-carbon electricity used to:</t>
  </si>
  <si>
    <t>Displace coal generation</t>
  </si>
  <si>
    <t>Power 
an EV</t>
  </si>
  <si>
    <t>Power a heat pump</t>
  </si>
  <si>
    <t xml:space="preserve">Displace 
gas generation </t>
  </si>
  <si>
    <t>Power 
DACCS</t>
  </si>
  <si>
    <t>Produce hydrogen 
for a boiler</t>
  </si>
  <si>
    <t>Produce synthetic jet fuel</t>
  </si>
  <si>
    <t>Surface 
Transport</t>
  </si>
  <si>
    <t>Surface Transport</t>
  </si>
  <si>
    <t>2050 Balanced Pathway</t>
  </si>
  <si>
    <t>Standard Light Bulb</t>
  </si>
  <si>
    <t xml:space="preserve">Halogen </t>
  </si>
  <si>
    <t>Energy saving light bulb</t>
  </si>
  <si>
    <t>LED</t>
  </si>
  <si>
    <t xml:space="preserve">Manufacturing and construction </t>
  </si>
  <si>
    <t xml:space="preserve">Aviation and shipping </t>
  </si>
  <si>
    <t xml:space="preserve">Total 
demand 
(No energy 
efficiency) </t>
  </si>
  <si>
    <t xml:space="preserve">Residential 
lighting 
efficiency </t>
  </si>
  <si>
    <t>Appliance efficiency</t>
  </si>
  <si>
    <t xml:space="preserve">Industrial 
energy 
efficiency </t>
  </si>
  <si>
    <t xml:space="preserve">Total demand </t>
  </si>
  <si>
    <t>Contracted capacity</t>
  </si>
  <si>
    <t xml:space="preserve">Contracted capacity </t>
  </si>
  <si>
    <t>Capacity needed for 40 GW target</t>
  </si>
  <si>
    <t xml:space="preserve">Crown Estate Leases </t>
  </si>
  <si>
    <t>Required commitments</t>
  </si>
  <si>
    <t>Capacity in Balanced Pathway</t>
  </si>
  <si>
    <t xml:space="preserve">Target for 2030 </t>
  </si>
  <si>
    <t xml:space="preserve">Required dispatchable generation </t>
  </si>
  <si>
    <t xml:space="preserve">Hydrogen generation </t>
  </si>
  <si>
    <t>Gas CCS</t>
  </si>
  <si>
    <t>4. Exhibits from the electricity supply section of the Policy Report</t>
  </si>
  <si>
    <r>
      <t>Calculations to maximise NPV based on target-consistent carbon values drawn from the Government Green Book 2019 (High non-traded, £121/tCO</t>
    </r>
    <r>
      <rPr>
        <vertAlign val="subscript"/>
        <sz val="11"/>
        <color theme="1"/>
        <rFont val="Century Gothic"/>
        <family val="2"/>
      </rPr>
      <t>2</t>
    </r>
    <r>
      <rPr>
        <sz val="11"/>
        <color theme="1"/>
        <rFont val="Century Gothic"/>
        <family val="2"/>
      </rPr>
      <t>e in 2030, rising to £346/tCO</t>
    </r>
    <r>
      <rPr>
        <vertAlign val="subscript"/>
        <sz val="11"/>
        <color theme="1"/>
        <rFont val="Century Gothic"/>
        <family val="2"/>
      </rPr>
      <t>2</t>
    </r>
    <r>
      <rPr>
        <sz val="11"/>
        <color theme="1"/>
        <rFont val="Century Gothic"/>
        <family val="2"/>
      </rPr>
      <t>e in 2050) for all scenarios except Tailwinds, which used a higher carbon value equal to £450/tCO</t>
    </r>
    <r>
      <rPr>
        <vertAlign val="subscript"/>
        <sz val="11"/>
        <color theme="1"/>
        <rFont val="Century Gothic"/>
        <family val="2"/>
      </rPr>
      <t>2</t>
    </r>
    <r>
      <rPr>
        <sz val="11"/>
        <color theme="1"/>
        <rFont val="Century Gothic"/>
        <family val="2"/>
      </rPr>
      <t xml:space="preserve">e in 2050 and discounted backwards at 3.5%/year. </t>
    </r>
  </si>
  <si>
    <r>
      <t xml:space="preserve">Detailed CAPEX and OPEX Costs and availability of CCS and Hydrogen infrastructure drawn </t>
    </r>
    <r>
      <rPr>
        <sz val="11"/>
        <rFont val="Century Gothic"/>
        <family val="2"/>
      </rPr>
      <t>from Element Energy analysis reported in</t>
    </r>
    <r>
      <rPr>
        <sz val="11"/>
        <color theme="1"/>
        <rFont val="Century Gothic"/>
        <family val="2"/>
      </rPr>
      <t xml:space="preserve"> '</t>
    </r>
    <r>
      <rPr>
        <i/>
        <sz val="11"/>
        <rFont val="Century Gothic"/>
        <family val="2"/>
      </rPr>
      <t>Deep</t>
    </r>
    <r>
      <rPr>
        <i/>
        <sz val="11"/>
        <color theme="1"/>
        <rFont val="Century Gothic"/>
        <family val="2"/>
      </rPr>
      <t xml:space="preserve"> decarbonisation Pathways for UK Industry'</t>
    </r>
    <r>
      <rPr>
        <sz val="11"/>
        <color theme="1"/>
        <rFont val="Century Gothic"/>
        <family val="2"/>
      </rPr>
      <t>.</t>
    </r>
  </si>
  <si>
    <t>Energy costs used to assess cost-effectiveness were long-run variable costs (i.e. excluding profit and policy costs). LRVC values tailored to industry.</t>
  </si>
  <si>
    <t>Resource efficiency measures are not costed; the savings are assumed to balance the costs.</t>
  </si>
  <si>
    <t>Energy efficiency costs/savings and abatement drawn from DECC/BIS Industrial Decarbonisation and energy Efficiency Roadmaps to 2050.</t>
  </si>
  <si>
    <r>
      <t>The capacity of supply chains limits the propor</t>
    </r>
    <r>
      <rPr>
        <sz val="11"/>
        <rFont val="Century Gothic"/>
        <family val="2"/>
      </rPr>
      <t>tion of a subsector that can decarbonise each year through deep decarbonisation measures. (under the Balanced Net Zero Pathway the constraint was set at 5%/year of baseline emissions in 2025, and increased annually by 0.5%/year until reaching 10%/year, at which it was fixed from 2035 onwards; for Widespread Engagement and Tailwinds scenarios 5% in 2025, up to 12% by 2032)</t>
    </r>
    <r>
      <rPr>
        <sz val="11"/>
        <color theme="1"/>
        <rFont val="Century Gothic"/>
        <family val="2"/>
      </rPr>
      <t>.</t>
    </r>
  </si>
  <si>
    <t>Appliances/assets can be retrofitted to switch to hydrogen and CCS, switching to electrification requires scrappage (and associated costs) if not fitted at a replacement cycle.</t>
  </si>
  <si>
    <t>Biomass is only used in sectors that are already using biomass, and is allocated according to the CCC hierarchy for best use of biomass.</t>
  </si>
  <si>
    <r>
      <t>Sites with emissions greater than 2ktCO</t>
    </r>
    <r>
      <rPr>
        <vertAlign val="subscript"/>
        <sz val="11"/>
        <color theme="1"/>
        <rFont val="Century Gothic"/>
        <family val="2"/>
      </rPr>
      <t>2</t>
    </r>
    <r>
      <rPr>
        <sz val="11"/>
        <color theme="1"/>
        <rFont val="Century Gothic"/>
        <family val="2"/>
      </rPr>
      <t>e follow economic incentives, apart from in Headwinds, where they do not follow economic incentives for electrification outside of replacement cycles.</t>
    </r>
  </si>
  <si>
    <t>Parts of gas grid converted to hydrogen from 2030 in all scenarios apart from Widespread Engagement.</t>
  </si>
  <si>
    <t>CCS capture rate is assumed 90% pre-2040, to sources it is applied to, and 95% or 99% (the latter in Widespread Innovation and Tailwinds) from 2040 onwards.</t>
  </si>
  <si>
    <t>NAEI emissions</t>
  </si>
  <si>
    <t>Element grouping</t>
  </si>
  <si>
    <t>Ethylene</t>
  </si>
  <si>
    <t>Ammonia</t>
  </si>
  <si>
    <t>Glass and other minerals</t>
  </si>
  <si>
    <t>Vehicles</t>
  </si>
  <si>
    <t>Iron and steel</t>
  </si>
  <si>
    <t>Non-ferrous metals</t>
  </si>
  <si>
    <t>Chemicals</t>
  </si>
  <si>
    <t>Paper</t>
  </si>
  <si>
    <t>Food and Drink</t>
  </si>
  <si>
    <t>Cement and Lime</t>
  </si>
  <si>
    <t>Off-road mobile machinery</t>
  </si>
  <si>
    <t>Other manufacturing and construction</t>
  </si>
  <si>
    <t>NI</t>
  </si>
  <si>
    <t>BECCS</t>
  </si>
  <si>
    <t>Reduced end-user consumption of new resources</t>
  </si>
  <si>
    <t>Improved resource efficiency in production</t>
  </si>
  <si>
    <t>Material Substitution</t>
  </si>
  <si>
    <t>Resource efficiency and material substitution</t>
  </si>
  <si>
    <t>Boiler / steam</t>
  </si>
  <si>
    <t>Furnace</t>
  </si>
  <si>
    <t>Generators &amp; CHP</t>
  </si>
  <si>
    <t>Machinery</t>
  </si>
  <si>
    <t>Process CO2</t>
  </si>
  <si>
    <t>Kiln</t>
  </si>
  <si>
    <t>Dryer</t>
  </si>
  <si>
    <t>Oven</t>
  </si>
  <si>
    <t>Methane venting &amp; flaring</t>
  </si>
  <si>
    <t>Remaining emissions</t>
  </si>
  <si>
    <t>Material substiution</t>
  </si>
  <si>
    <t>Cement and lime</t>
  </si>
  <si>
    <t>Food and drink</t>
  </si>
  <si>
    <t>NDC scenario</t>
  </si>
  <si>
    <t>Territorial emissions reductions</t>
  </si>
  <si>
    <t>Policy on carbon intensity of imports</t>
  </si>
  <si>
    <t>Remaining consumption emissions</t>
  </si>
  <si>
    <t xml:space="preserve">Territorial emissions baseline </t>
  </si>
  <si>
    <t>Remaining territorial emissions</t>
  </si>
  <si>
    <t>Paris scenario</t>
  </si>
  <si>
    <t>Increased international ambition</t>
  </si>
  <si>
    <t>Policy report figures</t>
  </si>
  <si>
    <t>Electricity Supply</t>
  </si>
  <si>
    <t>Agriculture and Land Use</t>
  </si>
  <si>
    <t>Key assumptions</t>
  </si>
  <si>
    <t>Tab</t>
  </si>
  <si>
    <t>Description</t>
  </si>
  <si>
    <t xml:space="preserve">Notes: </t>
  </si>
  <si>
    <t>The charts and data behind the 6th Carbon Budget reports</t>
  </si>
  <si>
    <t>Economy-wide charts</t>
  </si>
  <si>
    <t>Advice report chapters 1 &amp; 2</t>
  </si>
  <si>
    <t>Advice report chapters 4</t>
  </si>
  <si>
    <t>Advice report chapters 5&amp;6</t>
  </si>
  <si>
    <t>Advice report chapters 7&amp;8</t>
  </si>
  <si>
    <t>Advice report chapters 9&amp;10</t>
  </si>
  <si>
    <t>Methodology report chapter 1</t>
  </si>
  <si>
    <t>Sector charts</t>
  </si>
  <si>
    <t xml:space="preserve">Charts and data from Chapter 3 of the Advice Report, and from the Methodology and Policy Reports.
 Also includes a log of key assumptions. </t>
  </si>
  <si>
    <t xml:space="preserve">Charts and data from the Advice Report and Chapter 1 of the Methodology Report. </t>
  </si>
  <si>
    <t>Overall approach, and the UK path to Net Zero</t>
  </si>
  <si>
    <t>The path to Net Zero for Scotland, Wales and Northern Ireland</t>
  </si>
  <si>
    <t>Investment, costs &amp; benefits and a just transition to the Sixth Carbon Budget and Net Zero</t>
  </si>
  <si>
    <t>Contribution to the Paris Agreement and scientific context</t>
  </si>
  <si>
    <t>The shape of the emissions path to Net Zero and Recommendations on the Sixth Carbon Budget</t>
  </si>
  <si>
    <t xml:space="preserve">The approach the analysis, and key cross-economy assumptions. </t>
  </si>
  <si>
    <t xml:space="preserve">This document contains the data behind all the CCC charts in the Sixth Carbon Budget Advice Report, Methodology Report and Policy Report. </t>
  </si>
  <si>
    <t xml:space="preserve">Clicking on the CCC logo in each of the tabs returns the user to this page. </t>
  </si>
  <si>
    <t xml:space="preserve">Accompanying this workbook, is a separate dataset which provides further detail on the CCC's Sixth Carbon Budget pathways. </t>
  </si>
  <si>
    <t>F-gas assumptions in Balanced Net Zero Pathway</t>
  </si>
  <si>
    <t>Assumption type</t>
  </si>
  <si>
    <t>Description of assumption</t>
  </si>
  <si>
    <t>Additional F-gas emissions from heat pumps</t>
  </si>
  <si>
    <r>
      <t xml:space="preserve">Assume 50% of heat pumps in the CCC scenario are ultra-low global warming potential (GWP) based on Ricardo and Gluckman Consulting (2019) for CCC - </t>
    </r>
    <r>
      <rPr>
        <i/>
        <sz val="9"/>
        <rFont val="Century Gothic"/>
        <family val="2"/>
        <scheme val="minor"/>
      </rPr>
      <t>Assessment of potential to reduce UK F-gas emissions</t>
    </r>
    <r>
      <rPr>
        <sz val="9"/>
        <rFont val="Century Gothic"/>
        <family val="2"/>
        <scheme val="minor"/>
      </rPr>
      <t>.
Remaining 50% of heat pumps cannot be ultra-low GWP due to space constraints on current low-GWP options and lack of a market-ready alternative. These are assumed to use same F-gas refrigerant mix as the residual non-ultra-low heat pumps in Ricardo and Gluckman (2019) modelling.
Switching heat pumps to ultra-low GWP is cost saving due to efficiency savings against counterfactual, but we assume zero savings for heat pumps in this scenario as a conservative assumption.</t>
    </r>
  </si>
  <si>
    <t>Technology costs</t>
  </si>
  <si>
    <r>
      <t xml:space="preserve">All technology costs modelled by Ricardo and Gluckman Consulting (2019) for CCC - </t>
    </r>
    <r>
      <rPr>
        <i/>
        <sz val="9"/>
        <rFont val="Century Gothic"/>
        <family val="2"/>
        <scheme val="minor"/>
      </rPr>
      <t>Assessment of potential to reduce UK F-gas emissions</t>
    </r>
    <r>
      <rPr>
        <sz val="9"/>
        <rFont val="Century Gothic"/>
        <family val="2"/>
        <scheme val="minor"/>
      </rPr>
      <t>.</t>
    </r>
  </si>
  <si>
    <t>Metered-Dose Inhalers</t>
  </si>
  <si>
    <t>Salbutamol metered-dose inhalers (MDIs) are replaced by low-GWP alternatives as they are much cheaper than salbutamol dry powder inhalers (DPIs).
Other inhalers are replaced by dry powder inhalers where possible, consistent with modelling by Ricardo and Gluckman Consulting (2019) for CCC - Assessment of potential to reduce UK F-gas emission</t>
  </si>
  <si>
    <t>Devolved administration splits</t>
  </si>
  <si>
    <r>
      <t xml:space="preserve">Based on IPCC sector splits of DA emissions in 2018. NAEI (2020) </t>
    </r>
    <r>
      <rPr>
        <i/>
        <sz val="9"/>
        <color theme="1"/>
        <rFont val="Century Gothic"/>
        <family val="2"/>
        <scheme val="minor"/>
      </rPr>
      <t>Greenhouse Gas Inventories for England, Scotland, Wales and Northern Ireland</t>
    </r>
    <r>
      <rPr>
        <sz val="9"/>
        <color theme="1"/>
        <rFont val="Century Gothic"/>
        <family val="2"/>
        <scheme val="minor"/>
      </rPr>
      <t>.</t>
    </r>
  </si>
  <si>
    <t>Overlap of possible mitigation measures for large air conditioning sector</t>
  </si>
  <si>
    <r>
      <t xml:space="preserve">Applying all mitigation measures in modelling by Ricardo and Gluckman Consulting (2019) for CCC - </t>
    </r>
    <r>
      <rPr>
        <i/>
        <sz val="9"/>
        <color theme="1"/>
        <rFont val="Century Gothic"/>
        <family val="2"/>
        <scheme val="minor"/>
      </rPr>
      <t>Assessment of potential to reduce UK F-gas emissions</t>
    </r>
    <r>
      <rPr>
        <sz val="9"/>
        <color theme="1"/>
        <rFont val="Century Gothic"/>
        <family val="2"/>
        <scheme val="minor"/>
      </rPr>
      <t xml:space="preserve"> gets to negative emissions in large air conditioning sector.
There is a high degree of confidence that this sector can get to zero emissions overall, but uncertainty over the exact mix of low-GWP options that will replace current F-gas use. Have scaled the deployment of all possible mitigation options by a common factor (40%) that gets emissions to near-zero residual emissions in this sector by 2050. This assumption is therefore technology-ambivalent and conservative on costs.</t>
    </r>
  </si>
  <si>
    <t>Exhibits from chapter 11 of the methodology report</t>
  </si>
  <si>
    <r>
      <t>Figure M11.1.</t>
    </r>
    <r>
      <rPr>
        <sz val="14"/>
        <color theme="1"/>
        <rFont val="Century Gothic"/>
        <family val="2"/>
        <scheme val="minor"/>
      </rPr>
      <t xml:space="preserve"> Breakdown of F-gases sector
emissions (2018)</t>
    </r>
  </si>
  <si>
    <r>
      <t xml:space="preserve">Source: BEIS (2020) </t>
    </r>
    <r>
      <rPr>
        <i/>
        <sz val="7"/>
        <color rgb="FF7142FF"/>
        <rFont val="Century Gothic"/>
        <family val="2"/>
        <scheme val="minor"/>
      </rPr>
      <t>Provisional UK greenhouse gas emissions national statistics 2019</t>
    </r>
    <r>
      <rPr>
        <sz val="7"/>
        <color rgb="FF7142FF"/>
        <rFont val="Century Gothic"/>
        <family val="2"/>
        <scheme val="minor"/>
      </rPr>
      <t>. RACHP: Refrigeration, Air-Conditioning and Heat Pumps. MDI: Metered Dose Inhalers.</t>
    </r>
  </si>
  <si>
    <r>
      <t>Emissions (MtCO</t>
    </r>
    <r>
      <rPr>
        <b/>
        <vertAlign val="subscript"/>
        <sz val="9"/>
        <color rgb="FF7142FF"/>
        <rFont val="Century Gothic"/>
        <family val="2"/>
        <scheme val="minor"/>
      </rPr>
      <t>2</t>
    </r>
    <r>
      <rPr>
        <b/>
        <sz val="9"/>
        <color rgb="FF7142FF"/>
        <rFont val="Century Gothic"/>
        <family val="2"/>
        <scheme val="minor"/>
      </rPr>
      <t>e)</t>
    </r>
  </si>
  <si>
    <t xml:space="preserve">Subsector emissions </t>
  </si>
  <si>
    <t>F-gas emissions</t>
  </si>
  <si>
    <t>Aerosols</t>
  </si>
  <si>
    <t>RACHP</t>
  </si>
  <si>
    <t>Industrial processes</t>
  </si>
  <si>
    <t>MDI</t>
  </si>
  <si>
    <t>Foams</t>
  </si>
  <si>
    <r>
      <t>Figure M11.2.</t>
    </r>
    <r>
      <rPr>
        <sz val="14"/>
        <color theme="1"/>
        <rFont val="Century Gothic"/>
        <family val="2"/>
        <scheme val="minor"/>
      </rPr>
      <t xml:space="preserve"> Breakdown of F-gases sector
emissions (1990-2018)</t>
    </r>
  </si>
  <si>
    <r>
      <t xml:space="preserve">Source: BEIS (2020) </t>
    </r>
    <r>
      <rPr>
        <i/>
        <sz val="7"/>
        <color rgb="FF7142FF"/>
        <rFont val="Century Gothic"/>
        <family val="2"/>
        <scheme val="minor"/>
      </rPr>
      <t xml:space="preserve">Provisional UK greenhouse gas emissions national statistics 2019. </t>
    </r>
    <r>
      <rPr>
        <sz val="7"/>
        <color rgb="FF7142FF"/>
        <rFont val="Century Gothic"/>
        <family val="2"/>
        <scheme val="minor"/>
      </rPr>
      <t>RACHP: Refrigeration, Air-Conditioning, Heat Pumps. MDI: Metered Dose Inhalers.
Notes: Emissions data is shown adjusted to AR5 Global Warming Potentials with carbon-cycle feedback and therefore does not match the total published UK Greenhouse Gas inventory.</t>
    </r>
  </si>
  <si>
    <r>
      <t>Emissions by subsector (MtCO</t>
    </r>
    <r>
      <rPr>
        <b/>
        <vertAlign val="subscript"/>
        <sz val="9"/>
        <color rgb="FF7142FF"/>
        <rFont val="Century Gothic"/>
        <family val="2"/>
        <scheme val="minor"/>
      </rPr>
      <t>2</t>
    </r>
    <r>
      <rPr>
        <b/>
        <sz val="9"/>
        <color rgb="FF7142FF"/>
        <rFont val="Century Gothic"/>
        <family val="2"/>
        <scheme val="minor"/>
      </rPr>
      <t>e)</t>
    </r>
  </si>
  <si>
    <r>
      <t xml:space="preserve">Figure M11.3. </t>
    </r>
    <r>
      <rPr>
        <sz val="14"/>
        <color theme="1"/>
        <rFont val="Century Gothic"/>
        <family val="2"/>
        <scheme val="minor"/>
      </rPr>
      <t>Comparison of the Balanced Net Zero 
Pathway for the UK, Scotland, Wales and Northern Ireland</t>
    </r>
  </si>
  <si>
    <t>Source: CCC Sixth Carbon Budget Analysis</t>
  </si>
  <si>
    <t>Relative emissions pathway in different scenarios</t>
  </si>
  <si>
    <t>Region</t>
  </si>
  <si>
    <t>Exhibits from chapter 3 of the advice report</t>
  </si>
  <si>
    <r>
      <t xml:space="preserve">Figure A3.10. </t>
    </r>
    <r>
      <rPr>
        <sz val="14"/>
        <color theme="1"/>
        <rFont val="Century Gothic"/>
        <family val="2"/>
        <scheme val="minor"/>
      </rPr>
      <t>Emissions pathways for the 
F-gases sector</t>
    </r>
  </si>
  <si>
    <t>Source: BEIS (2020) Provisional UK greenhouse gas emissions national statistics 2019; CCC analysis.
Notes: Headwinds and widespread engagement scenarios are obscured by Balanced Net Zero Pathway curve. Full data can be found in the exhibits CCC's databook.</t>
  </si>
  <si>
    <r>
      <t>Emissions pathway (MtCO</t>
    </r>
    <r>
      <rPr>
        <b/>
        <vertAlign val="subscript"/>
        <sz val="9"/>
        <color rgb="FF7142FF"/>
        <rFont val="Century Gothic"/>
        <family val="2"/>
        <scheme val="minor"/>
      </rPr>
      <t>2</t>
    </r>
    <r>
      <rPr>
        <b/>
        <sz val="9"/>
        <color rgb="FF7142FF"/>
        <rFont val="Century Gothic"/>
        <family val="2"/>
        <scheme val="minor"/>
      </rPr>
      <t>e)</t>
    </r>
  </si>
  <si>
    <t>F-gas emissions pathway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164" formatCode="_-* #,##0.00_-;\-* #,##0.00_-;_-* &quot;-&quot;??_-;_-@_-"/>
    <numFmt numFmtId="165" formatCode="0.00000000"/>
    <numFmt numFmtId="166" formatCode="0.000000000000000"/>
    <numFmt numFmtId="167" formatCode="0.0"/>
    <numFmt numFmtId="168" formatCode="0.000"/>
    <numFmt numFmtId="169" formatCode="#,##0_ ;\-#,##0\ "/>
    <numFmt numFmtId="170" formatCode="#,##0.0"/>
    <numFmt numFmtId="171" formatCode="&quot;£&quot;#,##0.00"/>
    <numFmt numFmtId="172" formatCode="0.0%"/>
    <numFmt numFmtId="173" formatCode="_-* #,##0_-;\-* #,##0_-;_-* &quot;-&quot;??_-;_-@_-"/>
    <numFmt numFmtId="174" formatCode="#,##0.000"/>
    <numFmt numFmtId="175" formatCode="#,##0.0000"/>
    <numFmt numFmtId="176" formatCode="0.000000000000000%"/>
    <numFmt numFmtId="177" formatCode="&quot;£&quot;#,##0"/>
    <numFmt numFmtId="178" formatCode="0%;\-0%;\-0%"/>
    <numFmt numFmtId="179" formatCode="0.0000"/>
  </numFmts>
  <fonts count="131" x14ac:knownFonts="1">
    <font>
      <sz val="11"/>
      <color theme="1"/>
      <name val="Century Gothic"/>
      <family val="2"/>
      <scheme val="minor"/>
    </font>
    <font>
      <sz val="11"/>
      <color theme="1"/>
      <name val="Century Gothic"/>
      <family val="2"/>
      <scheme val="minor"/>
    </font>
    <font>
      <b/>
      <sz val="10"/>
      <color theme="1"/>
      <name val="Century Gothic"/>
      <family val="2"/>
      <scheme val="minor"/>
    </font>
    <font>
      <sz val="9"/>
      <color theme="1"/>
      <name val="Century Gothic"/>
      <family val="2"/>
      <scheme val="minor"/>
    </font>
    <font>
      <sz val="10"/>
      <color theme="1"/>
      <name val="Century Gothic"/>
      <family val="2"/>
      <scheme val="minor"/>
    </font>
    <font>
      <sz val="18"/>
      <color theme="1"/>
      <name val="Century Gothic"/>
      <family val="2"/>
      <scheme val="minor"/>
    </font>
    <font>
      <sz val="7"/>
      <color rgb="FF7142FF"/>
      <name val="Century Gothic"/>
      <family val="2"/>
      <scheme val="minor"/>
    </font>
    <font>
      <sz val="10"/>
      <color indexed="8"/>
      <name val="Calibri"/>
      <family val="2"/>
    </font>
    <font>
      <sz val="10"/>
      <color theme="1"/>
      <name val="Arial"/>
      <family val="2"/>
    </font>
    <font>
      <b/>
      <sz val="14"/>
      <color theme="1"/>
      <name val="Century Gothic"/>
      <family val="2"/>
      <scheme val="minor"/>
    </font>
    <font>
      <sz val="14"/>
      <color theme="1"/>
      <name val="Century Gothic"/>
      <family val="2"/>
      <scheme val="minor"/>
    </font>
    <font>
      <sz val="14"/>
      <color rgb="FF7142FF"/>
      <name val="Century Gothic"/>
      <family val="2"/>
      <scheme val="minor"/>
    </font>
    <font>
      <b/>
      <sz val="11"/>
      <color theme="1"/>
      <name val="Century Gothic"/>
      <family val="2"/>
      <scheme val="minor"/>
    </font>
    <font>
      <i/>
      <sz val="7"/>
      <color rgb="FF7142FF"/>
      <name val="Century Gothic"/>
      <family val="2"/>
      <scheme val="minor"/>
    </font>
    <font>
      <b/>
      <sz val="9"/>
      <color rgb="FF7142FF"/>
      <name val="Century Gothic"/>
      <family val="2"/>
      <scheme val="minor"/>
    </font>
    <font>
      <sz val="9"/>
      <color rgb="FF7142FF"/>
      <name val="Century Gothic"/>
      <family val="2"/>
      <scheme val="minor"/>
    </font>
    <font>
      <b/>
      <vertAlign val="subscript"/>
      <sz val="9"/>
      <color rgb="FF7142FF"/>
      <name val="Century Gothic"/>
      <family val="2"/>
      <scheme val="minor"/>
    </font>
    <font>
      <sz val="14"/>
      <name val="Century Gothic"/>
      <family val="2"/>
      <scheme val="minor"/>
    </font>
    <font>
      <sz val="12"/>
      <color theme="1"/>
      <name val="Arial"/>
      <family val="2"/>
    </font>
    <font>
      <sz val="12"/>
      <color theme="1"/>
      <name val="Century Gothic"/>
      <family val="2"/>
      <scheme val="minor"/>
    </font>
    <font>
      <sz val="12"/>
      <name val="Century Gothic"/>
      <family val="2"/>
      <scheme val="minor"/>
    </font>
    <font>
      <sz val="12"/>
      <color rgb="FFFF0000"/>
      <name val="Century Gothic"/>
      <family val="2"/>
      <scheme val="minor"/>
    </font>
    <font>
      <sz val="12"/>
      <color indexed="8"/>
      <name val="Century Gothic"/>
      <family val="2"/>
      <scheme val="minor"/>
    </font>
    <font>
      <u/>
      <sz val="10"/>
      <color theme="10"/>
      <name val="Arial"/>
      <family val="2"/>
    </font>
    <font>
      <b/>
      <sz val="12"/>
      <color theme="1"/>
      <name val="Century Gothic"/>
      <family val="2"/>
      <scheme val="minor"/>
    </font>
    <font>
      <sz val="7"/>
      <color rgb="FF7142FF"/>
      <name val="Calibri"/>
      <family val="2"/>
    </font>
    <font>
      <sz val="7"/>
      <color rgb="FF7142FF"/>
      <name val="Century Gothic"/>
      <family val="2"/>
    </font>
    <font>
      <b/>
      <sz val="9"/>
      <color theme="1"/>
      <name val="Century Gothic"/>
      <family val="2"/>
      <scheme val="minor"/>
    </font>
    <font>
      <b/>
      <sz val="12"/>
      <name val="Century Gothic"/>
      <family val="2"/>
    </font>
    <font>
      <sz val="9"/>
      <color rgb="FFFFFFFF"/>
      <name val="Century Gothic"/>
      <family val="2"/>
      <scheme val="minor"/>
    </font>
    <font>
      <b/>
      <sz val="20"/>
      <color theme="1"/>
      <name val="Century Gothic"/>
      <family val="2"/>
      <scheme val="minor"/>
    </font>
    <font>
      <sz val="9"/>
      <color rgb="FFFFFF4B"/>
      <name val="Century Gothic"/>
      <family val="2"/>
      <scheme val="minor"/>
    </font>
    <font>
      <sz val="9"/>
      <color rgb="FFFF0000"/>
      <name val="Century Gothic"/>
      <family val="2"/>
      <scheme val="minor"/>
    </font>
    <font>
      <sz val="9"/>
      <color theme="1"/>
      <name val="Arial"/>
      <family val="2"/>
    </font>
    <font>
      <b/>
      <sz val="9"/>
      <color rgb="FF7142FF"/>
      <name val="Calibri"/>
      <family val="2"/>
    </font>
    <font>
      <sz val="8"/>
      <name val="Century Gothic"/>
      <family val="2"/>
      <scheme val="minor"/>
    </font>
    <font>
      <sz val="8"/>
      <color rgb="FF7142FF"/>
      <name val="Century Gothic"/>
      <family val="2"/>
      <scheme val="minor"/>
    </font>
    <font>
      <b/>
      <sz val="14"/>
      <color rgb="FF7142FF"/>
      <name val="Century Gothic"/>
      <family val="2"/>
      <scheme val="minor"/>
    </font>
    <font>
      <b/>
      <u/>
      <sz val="9"/>
      <color theme="1"/>
      <name val="Century Gothic"/>
      <family val="2"/>
      <scheme val="minor"/>
    </font>
    <font>
      <sz val="10"/>
      <color theme="1"/>
      <name val="Century Gothic"/>
      <family val="2"/>
    </font>
    <font>
      <b/>
      <sz val="10"/>
      <color theme="1"/>
      <name val="Century Gothic"/>
      <family val="2"/>
    </font>
    <font>
      <sz val="9"/>
      <name val="Century Gothic"/>
      <family val="2"/>
      <scheme val="minor"/>
    </font>
    <font>
      <b/>
      <sz val="9"/>
      <name val="Century Gothic"/>
      <family val="2"/>
      <scheme val="minor"/>
    </font>
    <font>
      <sz val="11"/>
      <color rgb="FFFF0000"/>
      <name val="Century Gothic"/>
      <family val="2"/>
      <scheme val="minor"/>
    </font>
    <font>
      <sz val="11"/>
      <color theme="1"/>
      <name val="Century Gothic"/>
      <family val="2"/>
    </font>
    <font>
      <b/>
      <sz val="12"/>
      <name val="Century Gothic"/>
      <family val="2"/>
      <scheme val="minor"/>
    </font>
    <font>
      <b/>
      <sz val="18"/>
      <color theme="1"/>
      <name val="Century Gothic"/>
      <family val="2"/>
    </font>
    <font>
      <sz val="16"/>
      <color theme="1"/>
      <name val="Century Gothic"/>
      <family val="2"/>
    </font>
    <font>
      <sz val="14"/>
      <color theme="1"/>
      <name val="Century Gothic"/>
      <family val="2"/>
    </font>
    <font>
      <vertAlign val="subscript"/>
      <sz val="11"/>
      <color theme="1"/>
      <name val="Century Gothic"/>
      <family val="2"/>
    </font>
    <font>
      <b/>
      <sz val="8"/>
      <color rgb="FFFFFFFF"/>
      <name val="Century Gothic"/>
      <family val="2"/>
    </font>
    <font>
      <sz val="9"/>
      <color rgb="FFFFFFFF"/>
      <name val="Century Gothic"/>
      <family val="2"/>
    </font>
    <font>
      <sz val="9"/>
      <color rgb="FF000000"/>
      <name val="Century Gothic"/>
      <family val="2"/>
    </font>
    <font>
      <sz val="10"/>
      <color rgb="FF000000"/>
      <name val="Century Gothic"/>
      <family val="2"/>
    </font>
    <font>
      <b/>
      <sz val="12"/>
      <color rgb="FF000000"/>
      <name val="Century Gothic"/>
      <family val="2"/>
    </font>
    <font>
      <b/>
      <sz val="9"/>
      <color rgb="FFFFFFFF"/>
      <name val="Century Gothic"/>
      <family val="2"/>
    </font>
    <font>
      <b/>
      <vertAlign val="subscript"/>
      <sz val="8"/>
      <color rgb="FFFFFFFF"/>
      <name val="Century Gothic"/>
      <family val="2"/>
    </font>
    <font>
      <sz val="18"/>
      <color theme="1"/>
      <name val="Century Gothic"/>
      <family val="2"/>
    </font>
    <font>
      <sz val="9"/>
      <color theme="1"/>
      <name val="Century Gothic"/>
      <family val="2"/>
    </font>
    <font>
      <b/>
      <sz val="9"/>
      <color rgb="FF000000"/>
      <name val="Century Gothic"/>
      <family val="2"/>
    </font>
    <font>
      <sz val="12"/>
      <color theme="1"/>
      <name val="Century Gothic"/>
      <family val="2"/>
    </font>
    <font>
      <sz val="14"/>
      <color rgb="FF7142FF"/>
      <name val="Century Gothic"/>
      <family val="2"/>
    </font>
    <font>
      <sz val="10"/>
      <color rgb="FFFF0000"/>
      <name val="Century Gothic"/>
      <family val="2"/>
    </font>
    <font>
      <b/>
      <sz val="10"/>
      <color indexed="8"/>
      <name val="Century Gothic"/>
      <family val="2"/>
    </font>
    <font>
      <sz val="10"/>
      <color indexed="8"/>
      <name val="Century Gothic"/>
      <family val="2"/>
    </font>
    <font>
      <sz val="9"/>
      <name val="Century Gothic"/>
      <family val="2"/>
    </font>
    <font>
      <sz val="9"/>
      <color rgb="FF7142FF"/>
      <name val="Century Gothic"/>
      <family val="2"/>
    </font>
    <font>
      <sz val="14"/>
      <name val="Century Gothic"/>
      <family val="2"/>
    </font>
    <font>
      <sz val="9"/>
      <color theme="0" tint="-0.499984740745262"/>
      <name val="Century Gothic"/>
      <family val="2"/>
    </font>
    <font>
      <sz val="10"/>
      <color theme="0" tint="-0.499984740745262"/>
      <name val="Century Gothic"/>
      <family val="2"/>
    </font>
    <font>
      <b/>
      <sz val="10"/>
      <name val="Century Gothic"/>
      <family val="2"/>
    </font>
    <font>
      <sz val="10"/>
      <name val="Century Gothic"/>
      <family val="2"/>
    </font>
    <font>
      <sz val="10"/>
      <color rgb="FFFFFFFF"/>
      <name val="Century Gothic"/>
      <family val="2"/>
    </font>
    <font>
      <b/>
      <sz val="10"/>
      <color rgb="FFFFFFFF"/>
      <name val="Century Gothic"/>
      <family val="2"/>
    </font>
    <font>
      <b/>
      <sz val="10"/>
      <color rgb="FF7142FF"/>
      <name val="Century Gothic"/>
      <family val="2"/>
    </font>
    <font>
      <sz val="10"/>
      <color rgb="FF7142FF"/>
      <name val="Century Gothic"/>
      <family val="2"/>
    </font>
    <font>
      <b/>
      <sz val="10"/>
      <color rgb="FF000000"/>
      <name val="Century Gothic"/>
      <family val="2"/>
    </font>
    <font>
      <b/>
      <vertAlign val="subscript"/>
      <sz val="9"/>
      <color rgb="FFFFFFFF"/>
      <name val="Century Gothic"/>
      <family val="2"/>
    </font>
    <font>
      <b/>
      <sz val="16"/>
      <color theme="1"/>
      <name val="Century Gothic"/>
      <family val="2"/>
    </font>
    <font>
      <b/>
      <sz val="7"/>
      <color rgb="FF7142FF"/>
      <name val="Century Gothic"/>
      <family val="2"/>
      <scheme val="minor"/>
    </font>
    <font>
      <b/>
      <sz val="10"/>
      <color theme="1"/>
      <name val="Arial"/>
      <family val="2"/>
    </font>
    <font>
      <b/>
      <sz val="10"/>
      <color theme="1"/>
      <name val="Calibri"/>
      <family val="2"/>
    </font>
    <font>
      <b/>
      <sz val="10"/>
      <color indexed="8"/>
      <name val="Calibri"/>
      <family val="2"/>
    </font>
    <font>
      <sz val="11"/>
      <color theme="1"/>
      <name val="Times New Roman"/>
      <family val="1"/>
    </font>
    <font>
      <sz val="11"/>
      <color theme="1"/>
      <name val="Calibri"/>
      <family val="2"/>
    </font>
    <font>
      <b/>
      <sz val="10"/>
      <color rgb="FF000000"/>
      <name val="Calibri"/>
      <family val="2"/>
    </font>
    <font>
      <sz val="14"/>
      <color rgb="FF000000"/>
      <name val="Century Gothic"/>
      <family val="2"/>
    </font>
    <font>
      <i/>
      <sz val="7"/>
      <color rgb="FF7142FF"/>
      <name val="Century Gothic"/>
      <family val="2"/>
    </font>
    <font>
      <sz val="10"/>
      <color rgb="FF000000"/>
      <name val="Times New Roman"/>
      <family val="1"/>
    </font>
    <font>
      <sz val="10"/>
      <color rgb="FF000000"/>
      <name val="Arial"/>
      <family val="2"/>
    </font>
    <font>
      <b/>
      <sz val="7"/>
      <color rgb="FF7142FF"/>
      <name val="Century Gothic"/>
      <family val="2"/>
    </font>
    <font>
      <sz val="14"/>
      <color rgb="FF000000"/>
      <name val="Calibri"/>
      <family val="2"/>
    </font>
    <font>
      <sz val="10"/>
      <color rgb="FF000000"/>
      <name val="Calibri"/>
      <family val="2"/>
    </font>
    <font>
      <sz val="11"/>
      <name val="Century Gothic"/>
      <family val="2"/>
    </font>
    <font>
      <b/>
      <u/>
      <sz val="10"/>
      <color theme="1"/>
      <name val="Century Gothic"/>
      <family val="2"/>
    </font>
    <font>
      <b/>
      <sz val="18"/>
      <color theme="1"/>
      <name val="Century Gothic"/>
      <family val="2"/>
      <scheme val="minor"/>
    </font>
    <font>
      <b/>
      <sz val="11"/>
      <name val="Century Gothic"/>
      <family val="2"/>
      <scheme val="minor"/>
    </font>
    <font>
      <sz val="11"/>
      <name val="Century Gothic"/>
      <family val="2"/>
      <scheme val="minor"/>
    </font>
    <font>
      <vertAlign val="subscript"/>
      <sz val="11"/>
      <color theme="1"/>
      <name val="Century Gothic"/>
      <family val="2"/>
      <scheme val="minor"/>
    </font>
    <font>
      <i/>
      <sz val="8"/>
      <color rgb="FF7142FF"/>
      <name val="Century Gothic"/>
      <family val="2"/>
      <scheme val="minor"/>
    </font>
    <font>
      <sz val="11"/>
      <color indexed="8"/>
      <name val="Century Gothic"/>
      <family val="2"/>
      <scheme val="minor"/>
    </font>
    <font>
      <sz val="11"/>
      <color theme="1"/>
      <name val="Arial"/>
      <family val="2"/>
    </font>
    <font>
      <sz val="11"/>
      <color indexed="8"/>
      <name val="Calibri"/>
      <family val="2"/>
    </font>
    <font>
      <b/>
      <sz val="12"/>
      <color theme="0"/>
      <name val="Century Gothic"/>
      <family val="2"/>
      <scheme val="minor"/>
    </font>
    <font>
      <sz val="10"/>
      <color rgb="FF000000"/>
      <name val="Century Gothic"/>
      <family val="2"/>
      <scheme val="minor"/>
    </font>
    <font>
      <b/>
      <sz val="14"/>
      <color theme="1"/>
      <name val="Century Gothic"/>
      <family val="2"/>
    </font>
    <font>
      <b/>
      <vertAlign val="subscript"/>
      <sz val="11"/>
      <color theme="1"/>
      <name val="Century Gothic"/>
      <family val="2"/>
      <scheme val="minor"/>
    </font>
    <font>
      <sz val="11"/>
      <color rgb="FF000000"/>
      <name val="Arial"/>
      <family val="2"/>
    </font>
    <font>
      <sz val="11"/>
      <color rgb="FFFF0000"/>
      <name val="Arial"/>
      <family val="2"/>
    </font>
    <font>
      <u/>
      <sz val="11"/>
      <color theme="10"/>
      <name val="Century Gothic"/>
      <family val="2"/>
      <scheme val="minor"/>
    </font>
    <font>
      <b/>
      <sz val="12"/>
      <color theme="1"/>
      <name val="Century Gothic"/>
      <family val="2"/>
    </font>
    <font>
      <b/>
      <u/>
      <sz val="12"/>
      <name val="Century Gothic"/>
      <family val="2"/>
      <scheme val="minor"/>
    </font>
    <font>
      <sz val="12"/>
      <name val="Century Gothic"/>
      <family val="2"/>
    </font>
    <font>
      <u/>
      <sz val="12"/>
      <name val="Century Gothic"/>
      <family val="2"/>
    </font>
    <font>
      <b/>
      <u/>
      <sz val="12"/>
      <name val="Century Gothic"/>
      <family val="2"/>
    </font>
    <font>
      <sz val="10"/>
      <name val="Arial"/>
      <family val="2"/>
    </font>
    <font>
      <i/>
      <sz val="11"/>
      <name val="Century Gothic"/>
      <family val="2"/>
    </font>
    <font>
      <i/>
      <sz val="11"/>
      <color theme="1"/>
      <name val="Century Gothic"/>
      <family val="2"/>
    </font>
    <font>
      <b/>
      <sz val="11"/>
      <color theme="1"/>
      <name val="Century Gothic"/>
      <family val="2"/>
    </font>
    <font>
      <i/>
      <sz val="18"/>
      <color theme="1"/>
      <name val="Century Gothic"/>
      <family val="2"/>
    </font>
    <font>
      <b/>
      <sz val="11"/>
      <color theme="5"/>
      <name val="Century Gothic"/>
      <family val="2"/>
      <scheme val="minor"/>
    </font>
    <font>
      <u/>
      <sz val="10"/>
      <color theme="10"/>
      <name val="Century Gothic"/>
      <family val="2"/>
      <scheme val="minor"/>
    </font>
    <font>
      <b/>
      <sz val="12"/>
      <color rgb="FF7142FF"/>
      <name val="Century Gothic"/>
      <family val="2"/>
      <scheme val="minor"/>
    </font>
    <font>
      <sz val="12"/>
      <color rgb="FF7142FF"/>
      <name val="Century Gothic"/>
      <family val="2"/>
      <scheme val="minor"/>
    </font>
    <font>
      <sz val="10"/>
      <color rgb="FF7142FF"/>
      <name val="Century Gothic"/>
      <family val="2"/>
      <scheme val="minor"/>
    </font>
    <font>
      <u/>
      <sz val="12"/>
      <color rgb="FF7142FF"/>
      <name val="Century Gothic"/>
      <family val="2"/>
      <scheme val="minor"/>
    </font>
    <font>
      <i/>
      <sz val="12"/>
      <color theme="1"/>
      <name val="Century Gothic"/>
      <family val="2"/>
      <scheme val="minor"/>
    </font>
    <font>
      <sz val="11"/>
      <color theme="10"/>
      <name val="Century Gothic"/>
      <family val="2"/>
      <scheme val="minor"/>
    </font>
    <font>
      <b/>
      <sz val="9"/>
      <color theme="0"/>
      <name val="Century Gothic"/>
      <family val="2"/>
      <scheme val="minor"/>
    </font>
    <font>
      <i/>
      <sz val="9"/>
      <name val="Century Gothic"/>
      <family val="2"/>
      <scheme val="minor"/>
    </font>
    <font>
      <i/>
      <sz val="9"/>
      <color theme="1"/>
      <name val="Century Gothic"/>
      <family val="2"/>
      <scheme val="minor"/>
    </font>
  </fonts>
  <fills count="16">
    <fill>
      <patternFill patternType="none"/>
    </fill>
    <fill>
      <patternFill patternType="gray125"/>
    </fill>
    <fill>
      <patternFill patternType="solid">
        <fgColor rgb="FFFFC000"/>
        <bgColor indexed="64"/>
      </patternFill>
    </fill>
    <fill>
      <patternFill patternType="solid">
        <fgColor theme="0"/>
        <bgColor indexed="64"/>
      </patternFill>
    </fill>
    <fill>
      <patternFill patternType="solid">
        <fgColor rgb="FF8C57CC"/>
        <bgColor indexed="64"/>
      </patternFill>
    </fill>
    <fill>
      <patternFill patternType="solid">
        <fgColor rgb="FF7142FF"/>
        <bgColor indexed="64"/>
      </patternFill>
    </fill>
    <fill>
      <patternFill patternType="solid">
        <fgColor rgb="FF7142FF"/>
        <bgColor rgb="FF000000"/>
      </patternFill>
    </fill>
    <fill>
      <patternFill patternType="solid">
        <fgColor rgb="FFFFFFFF"/>
        <bgColor rgb="FF000000"/>
      </patternFill>
    </fill>
    <fill>
      <patternFill patternType="solid">
        <fgColor rgb="FFFFFFFF"/>
        <bgColor indexed="64"/>
      </patternFill>
    </fill>
    <fill>
      <patternFill patternType="solid">
        <fgColor theme="9" tint="0.59996337778862885"/>
        <bgColor indexed="64"/>
      </patternFill>
    </fill>
    <fill>
      <patternFill patternType="solid">
        <fgColor theme="0" tint="-0.249977111117893"/>
        <bgColor indexed="64"/>
      </patternFill>
    </fill>
    <fill>
      <patternFill patternType="solid">
        <fgColor rgb="FFC1A5E3"/>
        <bgColor indexed="64"/>
      </patternFill>
    </fill>
    <fill>
      <patternFill patternType="solid">
        <fgColor theme="9" tint="0.79998168889431442"/>
        <bgColor indexed="64"/>
      </patternFill>
    </fill>
    <fill>
      <patternFill patternType="solid">
        <fgColor theme="9" tint="0.59999389629810485"/>
        <bgColor indexed="64"/>
      </patternFill>
    </fill>
    <fill>
      <patternFill patternType="solid">
        <fgColor theme="5" tint="0.79998168889431442"/>
        <bgColor indexed="64"/>
      </patternFill>
    </fill>
    <fill>
      <patternFill patternType="solid">
        <fgColor theme="4" tint="0.59996337778862885"/>
        <bgColor indexed="64"/>
      </patternFill>
    </fill>
  </fills>
  <borders count="48">
    <border>
      <left/>
      <right/>
      <top/>
      <bottom/>
      <diagonal/>
    </border>
    <border>
      <left style="thick">
        <color rgb="FF7042FF"/>
      </left>
      <right/>
      <top style="thick">
        <color rgb="FF7042FF"/>
      </top>
      <bottom/>
      <diagonal/>
    </border>
    <border>
      <left/>
      <right/>
      <top style="thick">
        <color rgb="FF7042FF"/>
      </top>
      <bottom/>
      <diagonal/>
    </border>
    <border>
      <left/>
      <right style="thick">
        <color rgb="FF7042FF"/>
      </right>
      <top style="thick">
        <color rgb="FF7042FF"/>
      </top>
      <bottom/>
      <diagonal/>
    </border>
    <border>
      <left style="thick">
        <color rgb="FF7042FF"/>
      </left>
      <right/>
      <top/>
      <bottom/>
      <diagonal/>
    </border>
    <border>
      <left/>
      <right style="thick">
        <color rgb="FF7042FF"/>
      </right>
      <top/>
      <bottom/>
      <diagonal/>
    </border>
    <border>
      <left style="thick">
        <color rgb="FF7142FF"/>
      </left>
      <right/>
      <top/>
      <bottom style="thick">
        <color rgb="FF7142FF"/>
      </bottom>
      <diagonal/>
    </border>
    <border>
      <left/>
      <right/>
      <top/>
      <bottom style="thick">
        <color rgb="FF7142FF"/>
      </bottom>
      <diagonal/>
    </border>
    <border>
      <left/>
      <right style="thick">
        <color rgb="FF7142FF"/>
      </right>
      <top/>
      <bottom style="thick">
        <color rgb="FF7142FF"/>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style="medium">
        <color indexed="64"/>
      </right>
      <top/>
      <bottom style="medium">
        <color indexed="64"/>
      </bottom>
      <diagonal/>
    </border>
    <border>
      <left/>
      <right/>
      <top/>
      <bottom style="medium">
        <color indexed="6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thin">
        <color indexed="64"/>
      </top>
      <bottom style="medium">
        <color indexed="64"/>
      </bottom>
      <diagonal/>
    </border>
    <border>
      <left/>
      <right style="medium">
        <color indexed="64"/>
      </right>
      <top style="thin">
        <color indexed="64"/>
      </top>
      <bottom style="medium">
        <color indexed="64"/>
      </bottom>
      <diagonal/>
    </border>
    <border>
      <left/>
      <right/>
      <top style="thin">
        <color indexed="64"/>
      </top>
      <bottom style="medium">
        <color indexed="64"/>
      </bottom>
      <diagonal/>
    </border>
    <border>
      <left/>
      <right/>
      <top/>
      <bottom style="medium">
        <color rgb="FF7142FF"/>
      </bottom>
      <diagonal/>
    </border>
    <border>
      <left/>
      <right/>
      <top style="thin">
        <color rgb="FF7142FF"/>
      </top>
      <bottom/>
      <diagonal/>
    </border>
    <border>
      <left/>
      <right/>
      <top/>
      <bottom style="thin">
        <color rgb="FF7142FF"/>
      </bottom>
      <diagonal/>
    </border>
    <border>
      <left/>
      <right/>
      <top style="thin">
        <color rgb="FF7142FF"/>
      </top>
      <bottom style="thin">
        <color rgb="FF7142FF"/>
      </bottom>
      <diagonal/>
    </border>
    <border>
      <left/>
      <right/>
      <top/>
      <bottom style="thin">
        <color indexed="64"/>
      </bottom>
      <diagonal/>
    </border>
    <border>
      <left style="thick">
        <color rgb="FF7142FF"/>
      </left>
      <right/>
      <top/>
      <bottom/>
      <diagonal/>
    </border>
    <border>
      <left/>
      <right style="thick">
        <color rgb="FF7142FF"/>
      </right>
      <top/>
      <bottom/>
      <diagonal/>
    </border>
    <border>
      <left style="thin">
        <color indexed="64"/>
      </left>
      <right/>
      <top/>
      <bottom/>
      <diagonal/>
    </border>
    <border>
      <left style="thick">
        <color rgb="FF7042FF"/>
      </left>
      <right/>
      <top/>
      <bottom style="thick">
        <color rgb="FF7042FF"/>
      </bottom>
      <diagonal/>
    </border>
    <border>
      <left/>
      <right/>
      <top/>
      <bottom style="thick">
        <color rgb="FF7042FF"/>
      </bottom>
      <diagonal/>
    </border>
    <border>
      <left/>
      <right style="thick">
        <color rgb="FF7042FF"/>
      </right>
      <top/>
      <bottom style="thick">
        <color rgb="FF7042FF"/>
      </bottom>
      <diagonal/>
    </border>
    <border>
      <left style="medium">
        <color rgb="FF7142FF"/>
      </left>
      <right/>
      <top style="medium">
        <color rgb="FF7142FF"/>
      </top>
      <bottom/>
      <diagonal/>
    </border>
    <border>
      <left/>
      <right/>
      <top style="medium">
        <color rgb="FF7142FF"/>
      </top>
      <bottom/>
      <diagonal/>
    </border>
    <border>
      <left/>
      <right style="medium">
        <color rgb="FF7142FF"/>
      </right>
      <top style="medium">
        <color rgb="FF7142FF"/>
      </top>
      <bottom/>
      <diagonal/>
    </border>
    <border>
      <left style="medium">
        <color rgb="FF7142FF"/>
      </left>
      <right/>
      <top/>
      <bottom/>
      <diagonal/>
    </border>
    <border>
      <left/>
      <right style="medium">
        <color rgb="FF7142FF"/>
      </right>
      <top/>
      <bottom/>
      <diagonal/>
    </border>
    <border>
      <left style="medium">
        <color rgb="FF7142FF"/>
      </left>
      <right/>
      <top/>
      <bottom style="medium">
        <color rgb="FF7142FF"/>
      </bottom>
      <diagonal/>
    </border>
    <border>
      <left/>
      <right style="medium">
        <color rgb="FF7142FF"/>
      </right>
      <top/>
      <bottom style="medium">
        <color rgb="FF7142FF"/>
      </bottom>
      <diagonal/>
    </border>
    <border>
      <left style="thin">
        <color rgb="FF7142FF"/>
      </left>
      <right/>
      <top style="thin">
        <color rgb="FF7142FF"/>
      </top>
      <bottom style="thin">
        <color rgb="FF7142FF"/>
      </bottom>
      <diagonal/>
    </border>
    <border>
      <left/>
      <right style="thin">
        <color rgb="FF7142FF"/>
      </right>
      <top style="thin">
        <color rgb="FF7142FF"/>
      </top>
      <bottom style="thin">
        <color rgb="FF7142FF"/>
      </bottom>
      <diagonal/>
    </border>
    <border>
      <left style="thin">
        <color rgb="FF7142FF"/>
      </left>
      <right style="thin">
        <color rgb="FF7142FF"/>
      </right>
      <top style="thin">
        <color rgb="FF7142FF"/>
      </top>
      <bottom style="thin">
        <color rgb="FF7142FF"/>
      </bottom>
      <diagonal/>
    </border>
  </borders>
  <cellStyleXfs count="12">
    <xf numFmtId="0" fontId="0" fillId="0" borderId="0"/>
    <xf numFmtId="9" fontId="1" fillId="0" borderId="0" applyFont="0" applyFill="0" applyBorder="0" applyAlignment="0" applyProtection="0"/>
    <xf numFmtId="164" fontId="1" fillId="0" borderId="0" applyFont="0" applyFill="0" applyBorder="0" applyAlignment="0" applyProtection="0"/>
    <xf numFmtId="0" fontId="18" fillId="0" borderId="0"/>
    <xf numFmtId="0" fontId="8" fillId="0" borderId="0" applyNumberFormat="0" applyFont="0" applyFill="0" applyBorder="0" applyProtection="0">
      <alignment vertical="center"/>
    </xf>
    <xf numFmtId="0" fontId="23" fillId="0" borderId="0" applyNumberFormat="0" applyFill="0" applyBorder="0" applyAlignment="0" applyProtection="0">
      <alignment vertical="top"/>
      <protection locked="0"/>
    </xf>
    <xf numFmtId="0" fontId="1" fillId="0" borderId="0"/>
    <xf numFmtId="0" fontId="89" fillId="0" borderId="0"/>
    <xf numFmtId="0" fontId="109" fillId="0" borderId="0" applyNumberFormat="0" applyFill="0" applyBorder="0" applyAlignment="0" applyProtection="0"/>
    <xf numFmtId="0" fontId="115" fillId="0" borderId="0" applyNumberFormat="0" applyFill="0"/>
    <xf numFmtId="0" fontId="1" fillId="0" borderId="0"/>
    <xf numFmtId="0" fontId="115" fillId="0" borderId="0"/>
  </cellStyleXfs>
  <cellXfs count="621">
    <xf numFmtId="0" fontId="0" fillId="0" borderId="0" xfId="0"/>
    <xf numFmtId="0" fontId="2" fillId="0" borderId="0" xfId="0" applyFont="1"/>
    <xf numFmtId="0" fontId="3" fillId="0" borderId="0" xfId="0" applyFont="1"/>
    <xf numFmtId="1" fontId="4" fillId="0" borderId="0" xfId="0" applyNumberFormat="1" applyFont="1"/>
    <xf numFmtId="9" fontId="4" fillId="0" borderId="0" xfId="1" applyFont="1"/>
    <xf numFmtId="0" fontId="4" fillId="0" borderId="0" xfId="0" applyFont="1"/>
    <xf numFmtId="0" fontId="7" fillId="0" borderId="0" xfId="0" applyFont="1"/>
    <xf numFmtId="1" fontId="8" fillId="0" borderId="0" xfId="0" applyNumberFormat="1" applyFont="1"/>
    <xf numFmtId="165" fontId="3" fillId="0" borderId="0" xfId="0" applyNumberFormat="1" applyFont="1"/>
    <xf numFmtId="1" fontId="2" fillId="0" borderId="0" xfId="0" applyNumberFormat="1" applyFont="1"/>
    <xf numFmtId="165" fontId="2" fillId="0" borderId="0" xfId="0" applyNumberFormat="1" applyFont="1"/>
    <xf numFmtId="166" fontId="2" fillId="0" borderId="0" xfId="0" applyNumberFormat="1" applyFont="1"/>
    <xf numFmtId="167" fontId="4" fillId="0" borderId="0" xfId="0" applyNumberFormat="1" applyFont="1"/>
    <xf numFmtId="165" fontId="8" fillId="0" borderId="0" xfId="0" applyNumberFormat="1" applyFont="1"/>
    <xf numFmtId="1" fontId="4" fillId="0" borderId="0" xfId="1" applyNumberFormat="1" applyFont="1"/>
    <xf numFmtId="167" fontId="0" fillId="0" borderId="0" xfId="0" applyNumberFormat="1"/>
    <xf numFmtId="2" fontId="0" fillId="0" borderId="0" xfId="0" applyNumberFormat="1"/>
    <xf numFmtId="1" fontId="0" fillId="0" borderId="0" xfId="0" applyNumberFormat="1"/>
    <xf numFmtId="168" fontId="0" fillId="0" borderId="0" xfId="0" applyNumberFormat="1"/>
    <xf numFmtId="9" fontId="0" fillId="0" borderId="0" xfId="1" applyFont="1"/>
    <xf numFmtId="0" fontId="12" fillId="0" borderId="0" xfId="0" applyFont="1"/>
    <xf numFmtId="1" fontId="3" fillId="0" borderId="0" xfId="0" applyNumberFormat="1" applyFont="1"/>
    <xf numFmtId="4" fontId="3" fillId="0" borderId="0" xfId="0" applyNumberFormat="1" applyFont="1"/>
    <xf numFmtId="167" fontId="3" fillId="0" borderId="0" xfId="0" applyNumberFormat="1" applyFont="1"/>
    <xf numFmtId="10" fontId="3" fillId="0" borderId="0" xfId="1" applyNumberFormat="1" applyFont="1"/>
    <xf numFmtId="0" fontId="3" fillId="0" borderId="0" xfId="0" applyFont="1" applyAlignment="1">
      <alignment wrapText="1"/>
    </xf>
    <xf numFmtId="0" fontId="14" fillId="0" borderId="0" xfId="0" applyFont="1"/>
    <xf numFmtId="0" fontId="15" fillId="0" borderId="0" xfId="0" applyFont="1"/>
    <xf numFmtId="164" fontId="3" fillId="0" borderId="0" xfId="2" applyFont="1"/>
    <xf numFmtId="0" fontId="18" fillId="0" borderId="0" xfId="3"/>
    <xf numFmtId="0" fontId="19" fillId="0" borderId="0" xfId="3" applyFont="1" applyAlignment="1">
      <alignment wrapText="1"/>
    </xf>
    <xf numFmtId="0" fontId="20" fillId="0" borderId="0" xfId="3" applyFont="1" applyAlignment="1">
      <alignment horizontal="center" vertical="center" wrapText="1"/>
    </xf>
    <xf numFmtId="0" fontId="21" fillId="0" borderId="0" xfId="3" applyFont="1" applyAlignment="1">
      <alignment horizontal="center" vertical="center" wrapText="1"/>
    </xf>
    <xf numFmtId="0" fontId="19" fillId="0" borderId="0" xfId="3" applyFont="1" applyAlignment="1">
      <alignment horizontal="center" wrapText="1"/>
    </xf>
    <xf numFmtId="0" fontId="19" fillId="0" borderId="0" xfId="3" applyFont="1" applyAlignment="1">
      <alignment vertical="center" wrapText="1"/>
    </xf>
    <xf numFmtId="0" fontId="19" fillId="0" borderId="0" xfId="3" applyFont="1"/>
    <xf numFmtId="0" fontId="19" fillId="0" borderId="0" xfId="3" applyFont="1" applyAlignment="1">
      <alignment horizontal="center" vertical="center" wrapText="1"/>
    </xf>
    <xf numFmtId="0" fontId="19" fillId="0" borderId="0" xfId="3" quotePrefix="1" applyFont="1" applyAlignment="1">
      <alignment vertical="center" wrapText="1"/>
    </xf>
    <xf numFmtId="0" fontId="3" fillId="0" borderId="0" xfId="0" applyFont="1" applyBorder="1"/>
    <xf numFmtId="0" fontId="3" fillId="0" borderId="0" xfId="0" applyFont="1" applyAlignment="1"/>
    <xf numFmtId="0" fontId="19" fillId="2" borderId="0" xfId="0" applyFont="1" applyFill="1"/>
    <xf numFmtId="0" fontId="24" fillId="2" borderId="0" xfId="0" applyFont="1" applyFill="1"/>
    <xf numFmtId="0" fontId="24" fillId="2" borderId="0" xfId="0" applyFont="1" applyFill="1" applyAlignment="1"/>
    <xf numFmtId="0" fontId="20" fillId="3" borderId="0" xfId="3" applyFont="1" applyFill="1" applyAlignment="1">
      <alignment horizontal="center" vertical="center" wrapText="1"/>
    </xf>
    <xf numFmtId="167" fontId="20" fillId="3" borderId="0" xfId="3" applyNumberFormat="1" applyFont="1" applyFill="1" applyAlignment="1">
      <alignment horizontal="center" vertical="center" wrapText="1"/>
    </xf>
    <xf numFmtId="1" fontId="20" fillId="3" borderId="0" xfId="3" applyNumberFormat="1" applyFont="1" applyFill="1" applyAlignment="1">
      <alignment horizontal="center" vertical="center" wrapText="1"/>
    </xf>
    <xf numFmtId="168" fontId="20" fillId="3" borderId="0" xfId="3" applyNumberFormat="1" applyFont="1" applyFill="1" applyAlignment="1">
      <alignment horizontal="center" vertical="center" wrapText="1"/>
    </xf>
    <xf numFmtId="0" fontId="17" fillId="3" borderId="0" xfId="3" applyFont="1" applyFill="1" applyAlignment="1">
      <alignment horizontal="center" vertical="center" wrapText="1"/>
    </xf>
    <xf numFmtId="0" fontId="24" fillId="0" borderId="0" xfId="3" applyFont="1" applyAlignment="1">
      <alignment vertical="center" wrapText="1"/>
    </xf>
    <xf numFmtId="0" fontId="18" fillId="0" borderId="0" xfId="3" applyAlignment="1">
      <alignment vertical="center" wrapText="1"/>
    </xf>
    <xf numFmtId="0" fontId="19" fillId="0" borderId="0" xfId="3" applyFont="1" applyAlignment="1">
      <alignment horizontal="left" vertical="center" wrapText="1"/>
    </xf>
    <xf numFmtId="0" fontId="22" fillId="0" borderId="0" xfId="3" applyFont="1" applyAlignment="1">
      <alignment vertical="center" wrapText="1"/>
    </xf>
    <xf numFmtId="0" fontId="8" fillId="0" borderId="0" xfId="4" applyAlignment="1">
      <alignment horizontal="center" vertical="center" wrapText="1"/>
    </xf>
    <xf numFmtId="0" fontId="18" fillId="0" borderId="0" xfId="3" applyAlignment="1">
      <alignment horizontal="center" vertical="center" wrapText="1"/>
    </xf>
    <xf numFmtId="0" fontId="8" fillId="0" borderId="0" xfId="4" applyAlignment="1">
      <alignment vertical="center" wrapText="1"/>
    </xf>
    <xf numFmtId="0" fontId="18" fillId="0" borderId="0" xfId="3" applyAlignment="1">
      <alignment wrapText="1"/>
    </xf>
    <xf numFmtId="0" fontId="27" fillId="0" borderId="0" xfId="0" applyFont="1"/>
    <xf numFmtId="0" fontId="28" fillId="0" borderId="0" xfId="0" applyFont="1"/>
    <xf numFmtId="0" fontId="29" fillId="0" borderId="0" xfId="0" applyFont="1" applyAlignment="1">
      <alignment vertical="center" wrapText="1"/>
    </xf>
    <xf numFmtId="1" fontId="8" fillId="0" borderId="0" xfId="3" applyNumberFormat="1" applyFont="1"/>
    <xf numFmtId="0" fontId="3" fillId="4" borderId="0" xfId="0" applyFont="1" applyFill="1"/>
    <xf numFmtId="0" fontId="30" fillId="4" borderId="0" xfId="0" applyFont="1" applyFill="1"/>
    <xf numFmtId="0" fontId="31" fillId="0" borderId="0" xfId="0" applyFont="1"/>
    <xf numFmtId="0" fontId="3" fillId="0" borderId="0" xfId="0" applyFont="1" applyFill="1"/>
    <xf numFmtId="0" fontId="3" fillId="0" borderId="0" xfId="0" applyFont="1" applyFill="1" applyBorder="1"/>
    <xf numFmtId="0" fontId="3" fillId="0" borderId="0" xfId="0" applyFont="1" applyBorder="1" applyAlignment="1">
      <alignment wrapText="1"/>
    </xf>
    <xf numFmtId="167" fontId="8" fillId="0" borderId="0" xfId="0" applyNumberFormat="1" applyFont="1"/>
    <xf numFmtId="2" fontId="8" fillId="0" borderId="0" xfId="0" applyNumberFormat="1" applyFont="1"/>
    <xf numFmtId="0" fontId="19" fillId="0" borderId="0" xfId="0" applyFont="1"/>
    <xf numFmtId="9" fontId="3" fillId="0" borderId="0" xfId="1" applyFont="1"/>
    <xf numFmtId="0" fontId="32" fillId="0" borderId="0" xfId="0" applyFont="1" applyAlignment="1">
      <alignment wrapText="1"/>
    </xf>
    <xf numFmtId="2" fontId="33" fillId="0" borderId="0" xfId="0" applyNumberFormat="1" applyFont="1"/>
    <xf numFmtId="1" fontId="33" fillId="0" borderId="0" xfId="0" applyNumberFormat="1" applyFont="1"/>
    <xf numFmtId="0" fontId="34" fillId="0" borderId="0" xfId="0" applyFont="1"/>
    <xf numFmtId="0" fontId="3" fillId="4" borderId="0" xfId="0" applyFont="1" applyFill="1" applyAlignment="1"/>
    <xf numFmtId="0" fontId="19" fillId="2" borderId="0" xfId="0" applyFont="1" applyFill="1" applyAlignment="1"/>
    <xf numFmtId="1" fontId="3" fillId="0" borderId="0" xfId="0" applyNumberFormat="1" applyFont="1" applyAlignment="1">
      <alignment wrapText="1"/>
    </xf>
    <xf numFmtId="3" fontId="3" fillId="0" borderId="0" xfId="0" applyNumberFormat="1" applyFont="1"/>
    <xf numFmtId="0" fontId="38" fillId="0" borderId="0" xfId="0" applyFont="1"/>
    <xf numFmtId="3" fontId="3" fillId="0" borderId="0" xfId="2" applyNumberFormat="1" applyFont="1"/>
    <xf numFmtId="169" fontId="3" fillId="0" borderId="0" xfId="2" applyNumberFormat="1" applyFont="1"/>
    <xf numFmtId="0" fontId="39" fillId="0" borderId="0" xfId="0" applyFont="1"/>
    <xf numFmtId="0" fontId="40" fillId="0" borderId="0" xfId="0" applyFont="1"/>
    <xf numFmtId="170" fontId="39" fillId="0" borderId="0" xfId="0" applyNumberFormat="1" applyFont="1"/>
    <xf numFmtId="171" fontId="39" fillId="0" borderId="0" xfId="0" applyNumberFormat="1" applyFont="1"/>
    <xf numFmtId="1" fontId="18" fillId="0" borderId="0" xfId="3" applyNumberFormat="1"/>
    <xf numFmtId="0" fontId="27" fillId="0" borderId="0" xfId="0" applyFont="1" applyAlignment="1"/>
    <xf numFmtId="0" fontId="6" fillId="0" borderId="0" xfId="0" applyFont="1" applyAlignment="1">
      <alignment horizontal="left" vertical="center" wrapText="1" indent="1"/>
    </xf>
    <xf numFmtId="0" fontId="30" fillId="5" borderId="0" xfId="0" applyFont="1" applyFill="1"/>
    <xf numFmtId="0" fontId="3" fillId="5" borderId="0" xfId="0" applyFont="1" applyFill="1"/>
    <xf numFmtId="0" fontId="3" fillId="2" borderId="0" xfId="0" applyFont="1" applyFill="1"/>
    <xf numFmtId="0" fontId="41" fillId="2" borderId="0" xfId="0" applyFont="1" applyFill="1"/>
    <xf numFmtId="1" fontId="41" fillId="2" borderId="0" xfId="0" applyNumberFormat="1" applyFont="1" applyFill="1"/>
    <xf numFmtId="0" fontId="41" fillId="0" borderId="0" xfId="0" applyFont="1"/>
    <xf numFmtId="0" fontId="42" fillId="0" borderId="0" xfId="0" applyFont="1"/>
    <xf numFmtId="9" fontId="41" fillId="0" borderId="0" xfId="1" applyFont="1"/>
    <xf numFmtId="1" fontId="41" fillId="0" borderId="0" xfId="0" applyNumberFormat="1" applyFont="1"/>
    <xf numFmtId="0" fontId="42" fillId="0" borderId="0" xfId="0" applyFont="1" applyAlignment="1">
      <alignment wrapText="1"/>
    </xf>
    <xf numFmtId="0" fontId="41" fillId="0" borderId="0" xfId="0" applyFont="1" applyAlignment="1">
      <alignment wrapText="1"/>
    </xf>
    <xf numFmtId="1" fontId="42" fillId="0" borderId="0" xfId="0" applyNumberFormat="1" applyFont="1"/>
    <xf numFmtId="167" fontId="41" fillId="0" borderId="0" xfId="0" applyNumberFormat="1" applyFont="1"/>
    <xf numFmtId="0" fontId="20" fillId="0" borderId="0" xfId="0" applyFont="1"/>
    <xf numFmtId="167" fontId="42" fillId="0" borderId="0" xfId="0" applyNumberFormat="1" applyFont="1"/>
    <xf numFmtId="9" fontId="41" fillId="0" borderId="0" xfId="0" applyNumberFormat="1" applyFont="1"/>
    <xf numFmtId="172" fontId="41" fillId="0" borderId="0" xfId="1" applyNumberFormat="1" applyFont="1"/>
    <xf numFmtId="0" fontId="45" fillId="2" borderId="0" xfId="0" applyFont="1" applyFill="1"/>
    <xf numFmtId="0" fontId="27" fillId="2" borderId="0" xfId="0" applyFont="1" applyFill="1"/>
    <xf numFmtId="0" fontId="42" fillId="2" borderId="0" xfId="0" applyFont="1" applyFill="1"/>
    <xf numFmtId="1" fontId="42" fillId="2" borderId="0" xfId="0" applyNumberFormat="1" applyFont="1" applyFill="1"/>
    <xf numFmtId="0" fontId="3" fillId="0" borderId="0" xfId="0" applyFont="1" applyFill="1" applyAlignment="1"/>
    <xf numFmtId="0" fontId="44" fillId="0" borderId="0" xfId="0" applyFont="1"/>
    <xf numFmtId="0" fontId="46" fillId="0" borderId="0" xfId="0" applyFont="1"/>
    <xf numFmtId="0" fontId="47" fillId="0" borderId="0" xfId="0" applyFont="1"/>
    <xf numFmtId="0" fontId="48" fillId="0" borderId="0" xfId="0" applyFont="1"/>
    <xf numFmtId="0" fontId="44" fillId="0" borderId="0" xfId="0" applyFont="1" applyAlignment="1">
      <alignment horizontal="left"/>
    </xf>
    <xf numFmtId="0" fontId="48" fillId="0" borderId="0" xfId="0" applyFont="1" applyAlignment="1">
      <alignment horizontal="left"/>
    </xf>
    <xf numFmtId="0" fontId="50" fillId="6" borderId="9" xfId="0" applyFont="1" applyFill="1" applyBorder="1" applyAlignment="1">
      <alignment horizontal="left" vertical="center" wrapText="1"/>
    </xf>
    <xf numFmtId="0" fontId="51" fillId="6" borderId="9" xfId="0" applyFont="1" applyFill="1" applyBorder="1" applyAlignment="1">
      <alignment horizontal="left" vertical="center" wrapText="1"/>
    </xf>
    <xf numFmtId="9" fontId="52" fillId="7" borderId="9" xfId="0" applyNumberFormat="1" applyFont="1" applyFill="1" applyBorder="1" applyAlignment="1">
      <alignment horizontal="left" vertical="center" wrapText="1"/>
    </xf>
    <xf numFmtId="170" fontId="52" fillId="7" borderId="9" xfId="0" applyNumberFormat="1" applyFont="1" applyFill="1" applyBorder="1" applyAlignment="1">
      <alignment horizontal="left" vertical="center" wrapText="1"/>
    </xf>
    <xf numFmtId="0" fontId="52" fillId="0" borderId="0" xfId="0" applyFont="1"/>
    <xf numFmtId="0" fontId="53" fillId="0" borderId="0" xfId="0" applyFont="1"/>
    <xf numFmtId="0" fontId="54" fillId="0" borderId="0" xfId="0" applyFont="1"/>
    <xf numFmtId="0" fontId="55" fillId="6" borderId="9" xfId="0" applyFont="1" applyFill="1" applyBorder="1" applyAlignment="1">
      <alignment horizontal="left" vertical="center" wrapText="1"/>
    </xf>
    <xf numFmtId="0" fontId="50" fillId="6" borderId="9" xfId="0" applyFont="1" applyFill="1" applyBorder="1" applyAlignment="1">
      <alignment vertical="center" wrapText="1"/>
    </xf>
    <xf numFmtId="0" fontId="52" fillId="7" borderId="9" xfId="0" applyFont="1" applyFill="1" applyBorder="1" applyAlignment="1">
      <alignment horizontal="left" vertical="center" wrapText="1"/>
    </xf>
    <xf numFmtId="0" fontId="39" fillId="0" borderId="0" xfId="0" applyFont="1" applyAlignment="1">
      <alignment horizontal="right"/>
    </xf>
    <xf numFmtId="167" fontId="39" fillId="0" borderId="0" xfId="0" applyNumberFormat="1" applyFont="1"/>
    <xf numFmtId="2" fontId="39" fillId="0" borderId="0" xfId="0" applyNumberFormat="1" applyFont="1"/>
    <xf numFmtId="0" fontId="39" fillId="0" borderId="0" xfId="0" applyFont="1" applyAlignment="1">
      <alignment wrapText="1"/>
    </xf>
    <xf numFmtId="168" fontId="39" fillId="0" borderId="0" xfId="0" applyNumberFormat="1" applyFont="1"/>
    <xf numFmtId="0" fontId="57" fillId="0" borderId="0" xfId="0" applyFont="1"/>
    <xf numFmtId="0" fontId="58" fillId="0" borderId="0" xfId="0" applyFont="1"/>
    <xf numFmtId="0" fontId="55" fillId="5" borderId="9" xfId="0" applyFont="1" applyFill="1" applyBorder="1" applyAlignment="1">
      <alignment vertical="center" wrapText="1"/>
    </xf>
    <xf numFmtId="0" fontId="51" fillId="5" borderId="9" xfId="0" applyFont="1" applyFill="1" applyBorder="1" applyAlignment="1">
      <alignment vertical="center" wrapText="1"/>
    </xf>
    <xf numFmtId="0" fontId="59" fillId="8" borderId="9" xfId="0" quotePrefix="1" applyFont="1" applyFill="1" applyBorder="1" applyAlignment="1">
      <alignment vertical="center" wrapText="1"/>
    </xf>
    <xf numFmtId="0" fontId="52" fillId="8" borderId="9" xfId="0" quotePrefix="1" applyFont="1" applyFill="1" applyBorder="1" applyAlignment="1">
      <alignment vertical="center" wrapText="1"/>
    </xf>
    <xf numFmtId="0" fontId="59" fillId="8" borderId="9" xfId="0" applyFont="1" applyFill="1" applyBorder="1" applyAlignment="1">
      <alignment vertical="center" wrapText="1"/>
    </xf>
    <xf numFmtId="0" fontId="52" fillId="8" borderId="9" xfId="0" applyFont="1" applyFill="1" applyBorder="1" applyAlignment="1">
      <alignment vertical="center" wrapText="1"/>
    </xf>
    <xf numFmtId="0" fontId="60" fillId="0" borderId="0" xfId="0" applyFont="1"/>
    <xf numFmtId="0" fontId="62" fillId="0" borderId="0" xfId="0" applyFont="1" applyAlignment="1">
      <alignment wrapText="1"/>
    </xf>
    <xf numFmtId="0" fontId="63" fillId="0" borderId="0" xfId="0" applyFont="1"/>
    <xf numFmtId="4" fontId="39" fillId="0" borderId="0" xfId="0" applyNumberFormat="1" applyFont="1"/>
    <xf numFmtId="1" fontId="39" fillId="0" borderId="0" xfId="0" applyNumberFormat="1" applyFont="1"/>
    <xf numFmtId="172" fontId="39" fillId="0" borderId="0" xfId="0" applyNumberFormat="1" applyFont="1"/>
    <xf numFmtId="173" fontId="39" fillId="0" borderId="0" xfId="0" applyNumberFormat="1" applyFont="1"/>
    <xf numFmtId="1" fontId="40" fillId="0" borderId="0" xfId="0" applyNumberFormat="1" applyFont="1"/>
    <xf numFmtId="173" fontId="40" fillId="0" borderId="0" xfId="0" applyNumberFormat="1" applyFont="1"/>
    <xf numFmtId="0" fontId="64" fillId="0" borderId="0" xfId="0" applyFont="1"/>
    <xf numFmtId="3" fontId="39" fillId="0" borderId="0" xfId="0" applyNumberFormat="1" applyFont="1"/>
    <xf numFmtId="3" fontId="40" fillId="0" borderId="0" xfId="0" applyNumberFormat="1" applyFont="1"/>
    <xf numFmtId="174" fontId="39" fillId="0" borderId="0" xfId="0" applyNumberFormat="1" applyFont="1"/>
    <xf numFmtId="0" fontId="65" fillId="0" borderId="0" xfId="0" applyFont="1" applyAlignment="1">
      <alignment horizontal="left" vertical="center" wrapText="1" indent="1"/>
    </xf>
    <xf numFmtId="0" fontId="58" fillId="0" borderId="0" xfId="0" applyFont="1" applyAlignment="1">
      <alignment horizontal="left" vertical="center" wrapText="1" indent="1"/>
    </xf>
    <xf numFmtId="0" fontId="44" fillId="0" borderId="0" xfId="0" applyFont="1" applyAlignment="1">
      <alignment horizontal="left" vertical="center" indent="1"/>
    </xf>
    <xf numFmtId="0" fontId="68" fillId="0" borderId="0" xfId="0" applyFont="1"/>
    <xf numFmtId="0" fontId="69" fillId="0" borderId="0" xfId="0" applyFont="1"/>
    <xf numFmtId="0" fontId="70" fillId="0" borderId="0" xfId="0" applyFont="1"/>
    <xf numFmtId="1" fontId="71" fillId="0" borderId="0" xfId="0" applyNumberFormat="1" applyFont="1"/>
    <xf numFmtId="0" fontId="71" fillId="0" borderId="0" xfId="0" applyFont="1"/>
    <xf numFmtId="9" fontId="39" fillId="0" borderId="0" xfId="0" applyNumberFormat="1" applyFont="1"/>
    <xf numFmtId="0" fontId="72" fillId="0" borderId="0" xfId="0" applyFont="1" applyAlignment="1">
      <alignment vertical="center" wrapText="1"/>
    </xf>
    <xf numFmtId="0" fontId="73" fillId="0" borderId="0" xfId="0" applyFont="1" applyAlignment="1">
      <alignment vertical="center" wrapText="1"/>
    </xf>
    <xf numFmtId="9" fontId="59" fillId="8" borderId="9" xfId="0" applyNumberFormat="1" applyFont="1" applyFill="1" applyBorder="1" applyAlignment="1">
      <alignment horizontal="left" vertical="center" wrapText="1"/>
    </xf>
    <xf numFmtId="9" fontId="52" fillId="8" borderId="9" xfId="0" applyNumberFormat="1" applyFont="1" applyFill="1" applyBorder="1" applyAlignment="1">
      <alignment horizontal="left" vertical="center" wrapText="1"/>
    </xf>
    <xf numFmtId="0" fontId="74" fillId="0" borderId="0" xfId="0" applyFont="1" applyAlignment="1">
      <alignment vertical="center" wrapText="1"/>
    </xf>
    <xf numFmtId="0" fontId="75" fillId="0" borderId="0" xfId="0" applyFont="1" applyAlignment="1">
      <alignment vertical="center" wrapText="1"/>
    </xf>
    <xf numFmtId="9" fontId="53" fillId="0" borderId="0" xfId="0" applyNumberFormat="1" applyFont="1" applyAlignment="1">
      <alignment vertical="center" wrapText="1"/>
    </xf>
    <xf numFmtId="0" fontId="53" fillId="0" borderId="0" xfId="0" applyFont="1" applyAlignment="1">
      <alignment vertical="center" wrapText="1"/>
    </xf>
    <xf numFmtId="0" fontId="76" fillId="0" borderId="0" xfId="0" applyFont="1" applyAlignment="1">
      <alignment vertical="center" wrapText="1"/>
    </xf>
    <xf numFmtId="9" fontId="76" fillId="0" borderId="0" xfId="0" applyNumberFormat="1" applyFont="1" applyAlignment="1">
      <alignment vertical="center" wrapText="1"/>
    </xf>
    <xf numFmtId="0" fontId="59" fillId="8" borderId="9" xfId="0" applyFont="1" applyFill="1" applyBorder="1" applyAlignment="1">
      <alignment horizontal="left" vertical="center" wrapText="1"/>
    </xf>
    <xf numFmtId="0" fontId="52" fillId="8" borderId="9" xfId="0" applyFont="1" applyFill="1" applyBorder="1" applyAlignment="1">
      <alignment horizontal="left" vertical="center" wrapText="1"/>
    </xf>
    <xf numFmtId="9" fontId="53" fillId="0" borderId="0" xfId="0" applyNumberFormat="1" applyFont="1" applyAlignment="1">
      <alignment horizontal="right" vertical="center" wrapText="1"/>
    </xf>
    <xf numFmtId="0" fontId="40" fillId="0" borderId="0" xfId="0" applyFont="1" applyAlignment="1">
      <alignment horizontal="left" indent="1"/>
    </xf>
    <xf numFmtId="0" fontId="26" fillId="0" borderId="0" xfId="0" applyFont="1" applyAlignment="1">
      <alignment horizontal="left" vertical="center" wrapText="1" indent="1"/>
    </xf>
    <xf numFmtId="0" fontId="58" fillId="0" borderId="0" xfId="0" applyFont="1" applyAlignment="1">
      <alignment horizontal="center"/>
    </xf>
    <xf numFmtId="0" fontId="62" fillId="0" borderId="0" xfId="0" applyFont="1"/>
    <xf numFmtId="0" fontId="51" fillId="5" borderId="9" xfId="0" applyFont="1" applyFill="1" applyBorder="1" applyAlignment="1">
      <alignment horizontal="left" vertical="center" wrapText="1"/>
    </xf>
    <xf numFmtId="0" fontId="55" fillId="5" borderId="9" xfId="0" applyFont="1" applyFill="1" applyBorder="1" applyAlignment="1">
      <alignment horizontal="left" vertical="center" wrapText="1"/>
    </xf>
    <xf numFmtId="9" fontId="58" fillId="0" borderId="9" xfId="0" applyNumberFormat="1" applyFont="1" applyBorder="1" applyAlignment="1">
      <alignment horizontal="left"/>
    </xf>
    <xf numFmtId="0" fontId="78" fillId="0" borderId="0" xfId="0" applyFont="1"/>
    <xf numFmtId="175" fontId="39" fillId="0" borderId="0" xfId="0" applyNumberFormat="1" applyFont="1"/>
    <xf numFmtId="0" fontId="61" fillId="0" borderId="0" xfId="0" applyFont="1" applyAlignment="1">
      <alignment horizontal="left" vertical="center" wrapText="1" indent="1"/>
    </xf>
    <xf numFmtId="0" fontId="48" fillId="0" borderId="0" xfId="0" applyFont="1" applyAlignment="1">
      <alignment horizontal="left" vertical="center" wrapText="1" indent="1"/>
    </xf>
    <xf numFmtId="176" fontId="3" fillId="0" borderId="0" xfId="0" applyNumberFormat="1" applyFont="1"/>
    <xf numFmtId="9" fontId="8" fillId="0" borderId="0" xfId="1" applyFont="1"/>
    <xf numFmtId="0" fontId="8" fillId="0" borderId="0" xfId="0" applyFont="1"/>
    <xf numFmtId="0" fontId="80" fillId="0" borderId="0" xfId="0" applyFont="1"/>
    <xf numFmtId="0" fontId="82" fillId="0" borderId="0" xfId="0" applyFont="1"/>
    <xf numFmtId="167" fontId="1" fillId="9" borderId="0" xfId="2" applyNumberFormat="1" applyFont="1" applyFill="1" applyBorder="1"/>
    <xf numFmtId="0" fontId="0" fillId="0" borderId="0" xfId="0" applyAlignment="1">
      <alignment wrapText="1"/>
    </xf>
    <xf numFmtId="0" fontId="2" fillId="0" borderId="0" xfId="0" applyFont="1" applyAlignment="1">
      <alignment wrapText="1"/>
    </xf>
    <xf numFmtId="164" fontId="4" fillId="0" borderId="0" xfId="0" applyNumberFormat="1" applyFont="1"/>
    <xf numFmtId="0" fontId="0" fillId="0" borderId="0" xfId="0" applyAlignment="1">
      <alignment horizontal="center" vertical="top"/>
    </xf>
    <xf numFmtId="0" fontId="85" fillId="0" borderId="0" xfId="0" applyFont="1"/>
    <xf numFmtId="0" fontId="76" fillId="0" borderId="0" xfId="0" applyFont="1"/>
    <xf numFmtId="1" fontId="53" fillId="0" borderId="0" xfId="0" applyNumberFormat="1" applyFont="1"/>
    <xf numFmtId="168" fontId="44" fillId="0" borderId="0" xfId="0" applyNumberFormat="1" applyFont="1"/>
    <xf numFmtId="1" fontId="44" fillId="0" borderId="0" xfId="0" applyNumberFormat="1" applyFont="1"/>
    <xf numFmtId="1" fontId="89" fillId="0" borderId="0" xfId="0" applyNumberFormat="1" applyFont="1"/>
    <xf numFmtId="0" fontId="52" fillId="0" borderId="0" xfId="0" applyFont="1" applyAlignment="1">
      <alignment wrapText="1"/>
    </xf>
    <xf numFmtId="0" fontId="76" fillId="0" borderId="0" xfId="0" applyFont="1" applyAlignment="1">
      <alignment wrapText="1"/>
    </xf>
    <xf numFmtId="167" fontId="53" fillId="0" borderId="0" xfId="0" applyNumberFormat="1" applyFont="1"/>
    <xf numFmtId="1" fontId="53" fillId="0" borderId="0" xfId="0" applyNumberFormat="1" applyFont="1" applyAlignment="1">
      <alignment wrapText="1"/>
    </xf>
    <xf numFmtId="2" fontId="44" fillId="0" borderId="0" xfId="0" applyNumberFormat="1" applyFont="1"/>
    <xf numFmtId="168" fontId="89" fillId="0" borderId="0" xfId="0" applyNumberFormat="1" applyFont="1"/>
    <xf numFmtId="2" fontId="89" fillId="0" borderId="0" xfId="0" applyNumberFormat="1" applyFont="1"/>
    <xf numFmtId="9" fontId="53" fillId="0" borderId="0" xfId="1" applyFont="1" applyFill="1" applyBorder="1"/>
    <xf numFmtId="9" fontId="52" fillId="0" borderId="0" xfId="0" applyNumberFormat="1" applyFont="1"/>
    <xf numFmtId="0" fontId="92" fillId="0" borderId="0" xfId="0" applyFont="1"/>
    <xf numFmtId="9" fontId="44" fillId="0" borderId="0" xfId="0" applyNumberFormat="1" applyFont="1"/>
    <xf numFmtId="0" fontId="44" fillId="0" borderId="0" xfId="0" quotePrefix="1" applyFont="1"/>
    <xf numFmtId="0" fontId="93" fillId="0" borderId="0" xfId="0" applyFont="1"/>
    <xf numFmtId="1" fontId="52" fillId="0" borderId="0" xfId="1" applyNumberFormat="1" applyFont="1" applyFill="1" applyBorder="1"/>
    <xf numFmtId="2" fontId="52" fillId="0" borderId="0" xfId="1" applyNumberFormat="1" applyFont="1" applyFill="1" applyBorder="1"/>
    <xf numFmtId="0" fontId="94" fillId="0" borderId="0" xfId="0" applyFont="1" applyAlignment="1">
      <alignment vertical="center" wrapText="1"/>
    </xf>
    <xf numFmtId="0" fontId="39" fillId="0" borderId="0" xfId="0" applyFont="1" applyAlignment="1">
      <alignment vertical="center" wrapText="1"/>
    </xf>
    <xf numFmtId="0" fontId="39" fillId="0" borderId="0" xfId="0" applyFont="1" applyAlignment="1">
      <alignment vertical="center"/>
    </xf>
    <xf numFmtId="0" fontId="40" fillId="0" borderId="14" xfId="0" applyFont="1" applyBorder="1" applyAlignment="1">
      <alignment horizontal="center" vertical="center"/>
    </xf>
    <xf numFmtId="0" fontId="40" fillId="0" borderId="17" xfId="0" applyFont="1" applyBorder="1" applyAlignment="1">
      <alignment horizontal="center" vertical="center"/>
    </xf>
    <xf numFmtId="0" fontId="40" fillId="0" borderId="15" xfId="0" applyFont="1" applyBorder="1" applyAlignment="1">
      <alignment horizontal="center" vertical="center"/>
    </xf>
    <xf numFmtId="0" fontId="39" fillId="0" borderId="19" xfId="0" applyFont="1" applyBorder="1" applyAlignment="1">
      <alignment vertical="center" wrapText="1"/>
    </xf>
    <xf numFmtId="0" fontId="39" fillId="0" borderId="20" xfId="0" applyFont="1" applyBorder="1" applyAlignment="1">
      <alignment horizontal="center" vertical="center"/>
    </xf>
    <xf numFmtId="177" fontId="39" fillId="10" borderId="18" xfId="0" applyNumberFormat="1" applyFont="1" applyFill="1" applyBorder="1" applyAlignment="1">
      <alignment horizontal="center" vertical="center"/>
    </xf>
    <xf numFmtId="177" fontId="39" fillId="10" borderId="20" xfId="0" applyNumberFormat="1" applyFont="1" applyFill="1" applyBorder="1" applyAlignment="1">
      <alignment horizontal="center" vertical="center"/>
    </xf>
    <xf numFmtId="177" fontId="39" fillId="10" borderId="19" xfId="1" applyNumberFormat="1" applyFont="1" applyFill="1" applyBorder="1" applyAlignment="1">
      <alignment horizontal="center" vertical="center"/>
    </xf>
    <xf numFmtId="0" fontId="39" fillId="0" borderId="22" xfId="0" applyFont="1" applyBorder="1" applyAlignment="1">
      <alignment vertical="center" wrapText="1"/>
    </xf>
    <xf numFmtId="0" fontId="39" fillId="0" borderId="23" xfId="0" applyFont="1" applyBorder="1" applyAlignment="1">
      <alignment horizontal="center" vertical="center"/>
    </xf>
    <xf numFmtId="177" fontId="39" fillId="10" borderId="21" xfId="0" applyNumberFormat="1" applyFont="1" applyFill="1" applyBorder="1" applyAlignment="1">
      <alignment horizontal="center" vertical="center"/>
    </xf>
    <xf numFmtId="177" fontId="39" fillId="10" borderId="23" xfId="0" applyNumberFormat="1" applyFont="1" applyFill="1" applyBorder="1" applyAlignment="1">
      <alignment horizontal="center" vertical="center"/>
    </xf>
    <xf numFmtId="177" fontId="39" fillId="10" borderId="22" xfId="1" applyNumberFormat="1" applyFont="1" applyFill="1" applyBorder="1" applyAlignment="1">
      <alignment horizontal="center" vertical="center"/>
    </xf>
    <xf numFmtId="0" fontId="39" fillId="10" borderId="23" xfId="0" applyFont="1" applyFill="1" applyBorder="1" applyAlignment="1">
      <alignment horizontal="center" vertical="center"/>
    </xf>
    <xf numFmtId="167" fontId="39" fillId="0" borderId="21" xfId="0" applyNumberFormat="1" applyFont="1" applyBorder="1" applyAlignment="1">
      <alignment horizontal="center" vertical="center"/>
    </xf>
    <xf numFmtId="167" fontId="39" fillId="0" borderId="23" xfId="0" applyNumberFormat="1" applyFont="1" applyBorder="1" applyAlignment="1">
      <alignment horizontal="center" vertical="center"/>
    </xf>
    <xf numFmtId="167" fontId="39" fillId="0" borderId="22" xfId="2" applyNumberFormat="1" applyFont="1" applyBorder="1" applyAlignment="1">
      <alignment horizontal="center" vertical="center"/>
    </xf>
    <xf numFmtId="178" fontId="39" fillId="0" borderId="21" xfId="1" applyNumberFormat="1" applyFont="1" applyBorder="1" applyAlignment="1">
      <alignment horizontal="center" vertical="center"/>
    </xf>
    <xf numFmtId="178" fontId="39" fillId="0" borderId="23" xfId="1" applyNumberFormat="1" applyFont="1" applyBorder="1" applyAlignment="1">
      <alignment horizontal="center" vertical="center"/>
    </xf>
    <xf numFmtId="178" fontId="39" fillId="0" borderId="22" xfId="1" applyNumberFormat="1" applyFont="1" applyBorder="1" applyAlignment="1">
      <alignment horizontal="center" vertical="center"/>
    </xf>
    <xf numFmtId="9" fontId="39" fillId="0" borderId="21" xfId="1" applyFont="1" applyBorder="1" applyAlignment="1">
      <alignment horizontal="center" vertical="center"/>
    </xf>
    <xf numFmtId="9" fontId="39" fillId="0" borderId="23" xfId="1" applyFont="1" applyBorder="1" applyAlignment="1">
      <alignment horizontal="center" vertical="center"/>
    </xf>
    <xf numFmtId="9" fontId="39" fillId="0" borderId="22" xfId="1" applyFont="1" applyBorder="1" applyAlignment="1">
      <alignment horizontal="center" vertical="center"/>
    </xf>
    <xf numFmtId="167" fontId="39" fillId="0" borderId="22" xfId="1" applyNumberFormat="1" applyFont="1" applyBorder="1" applyAlignment="1">
      <alignment horizontal="center" vertical="center"/>
    </xf>
    <xf numFmtId="167" fontId="39" fillId="0" borderId="21" xfId="1" applyNumberFormat="1" applyFont="1" applyBorder="1" applyAlignment="1">
      <alignment horizontal="center" vertical="center"/>
    </xf>
    <xf numFmtId="167" fontId="39" fillId="0" borderId="23" xfId="1" applyNumberFormat="1" applyFont="1" applyBorder="1" applyAlignment="1">
      <alignment horizontal="center" vertical="center"/>
    </xf>
    <xf numFmtId="167" fontId="39" fillId="0" borderId="22" xfId="0" applyNumberFormat="1" applyFont="1" applyBorder="1" applyAlignment="1">
      <alignment horizontal="center" vertical="center"/>
    </xf>
    <xf numFmtId="0" fontId="39" fillId="0" borderId="25" xfId="0" applyFont="1" applyBorder="1" applyAlignment="1">
      <alignment vertical="center" wrapText="1"/>
    </xf>
    <xf numFmtId="0" fontId="39" fillId="10" borderId="26" xfId="0" applyFont="1" applyFill="1" applyBorder="1" applyAlignment="1">
      <alignment horizontal="center" vertical="center"/>
    </xf>
    <xf numFmtId="177" fontId="39" fillId="0" borderId="24" xfId="0" applyNumberFormat="1" applyFont="1" applyBorder="1" applyAlignment="1">
      <alignment horizontal="center" vertical="center"/>
    </xf>
    <xf numFmtId="177" fontId="39" fillId="0" borderId="26" xfId="0" applyNumberFormat="1" applyFont="1" applyBorder="1" applyAlignment="1">
      <alignment horizontal="center" vertical="center"/>
    </xf>
    <xf numFmtId="177" fontId="39" fillId="0" borderId="25" xfId="1" applyNumberFormat="1" applyFont="1" applyBorder="1" applyAlignment="1">
      <alignment horizontal="center" vertical="center"/>
    </xf>
    <xf numFmtId="0" fontId="39" fillId="0" borderId="20" xfId="0" quotePrefix="1" applyFont="1" applyBorder="1" applyAlignment="1">
      <alignment horizontal="center" vertical="center"/>
    </xf>
    <xf numFmtId="9" fontId="39" fillId="0" borderId="24" xfId="1" applyFont="1" applyBorder="1" applyAlignment="1">
      <alignment horizontal="center" vertical="center"/>
    </xf>
    <xf numFmtId="9" fontId="39" fillId="0" borderId="26" xfId="1" applyFont="1" applyBorder="1" applyAlignment="1">
      <alignment horizontal="center" vertical="center"/>
    </xf>
    <xf numFmtId="9" fontId="39" fillId="0" borderId="25" xfId="1" applyFont="1" applyBorder="1" applyAlignment="1">
      <alignment horizontal="center" vertical="center"/>
    </xf>
    <xf numFmtId="0" fontId="39" fillId="10" borderId="20" xfId="0" applyFont="1" applyFill="1" applyBorder="1" applyAlignment="1">
      <alignment horizontal="center" vertical="center"/>
    </xf>
    <xf numFmtId="3" fontId="39" fillId="0" borderId="18" xfId="0" applyNumberFormat="1" applyFont="1" applyBorder="1" applyAlignment="1">
      <alignment horizontal="center" vertical="center"/>
    </xf>
    <xf numFmtId="3" fontId="39" fillId="0" borderId="20" xfId="0" applyNumberFormat="1" applyFont="1" applyBorder="1" applyAlignment="1">
      <alignment horizontal="center" vertical="center"/>
    </xf>
    <xf numFmtId="3" fontId="39" fillId="0" borderId="19" xfId="1" applyNumberFormat="1" applyFont="1" applyBorder="1" applyAlignment="1">
      <alignment horizontal="center" vertical="center"/>
    </xf>
    <xf numFmtId="3" fontId="39" fillId="0" borderId="18" xfId="1" applyNumberFormat="1" applyFont="1" applyBorder="1" applyAlignment="1">
      <alignment horizontal="center" vertical="center"/>
    </xf>
    <xf numFmtId="3" fontId="39" fillId="0" borderId="20" xfId="1" applyNumberFormat="1" applyFont="1" applyBorder="1" applyAlignment="1">
      <alignment horizontal="center" vertical="center"/>
    </xf>
    <xf numFmtId="3" fontId="39" fillId="0" borderId="19" xfId="0" applyNumberFormat="1" applyFont="1" applyBorder="1" applyAlignment="1">
      <alignment horizontal="center" vertical="center"/>
    </xf>
    <xf numFmtId="3" fontId="39" fillId="0" borderId="21" xfId="0" applyNumberFormat="1" applyFont="1" applyBorder="1" applyAlignment="1">
      <alignment horizontal="center" vertical="center"/>
    </xf>
    <xf numFmtId="3" fontId="39" fillId="0" borderId="23" xfId="0" applyNumberFormat="1" applyFont="1" applyBorder="1" applyAlignment="1">
      <alignment horizontal="center" vertical="center"/>
    </xf>
    <xf numFmtId="3" fontId="39" fillId="0" borderId="22" xfId="1" applyNumberFormat="1" applyFont="1" applyBorder="1" applyAlignment="1">
      <alignment horizontal="center" vertical="center"/>
    </xf>
    <xf numFmtId="3" fontId="39" fillId="0" borderId="21" xfId="1" applyNumberFormat="1" applyFont="1" applyBorder="1" applyAlignment="1">
      <alignment horizontal="center" vertical="center"/>
    </xf>
    <xf numFmtId="3" fontId="39" fillId="0" borderId="23" xfId="1" applyNumberFormat="1" applyFont="1" applyBorder="1" applyAlignment="1">
      <alignment horizontal="center" vertical="center"/>
    </xf>
    <xf numFmtId="3" fontId="39" fillId="0" borderId="22" xfId="0" applyNumberFormat="1" applyFont="1" applyBorder="1" applyAlignment="1">
      <alignment horizontal="center" vertical="center"/>
    </xf>
    <xf numFmtId="0" fontId="40" fillId="0" borderId="0" xfId="0" applyFont="1" applyAlignment="1">
      <alignment horizontal="right"/>
    </xf>
    <xf numFmtId="9" fontId="39" fillId="0" borderId="0" xfId="1" applyFont="1"/>
    <xf numFmtId="0" fontId="9" fillId="0" borderId="0" xfId="0" applyFont="1"/>
    <xf numFmtId="0" fontId="12" fillId="0" borderId="0" xfId="0" applyFont="1" applyAlignment="1">
      <alignment wrapText="1"/>
    </xf>
    <xf numFmtId="0" fontId="96" fillId="0" borderId="0" xfId="0" applyFont="1"/>
    <xf numFmtId="1" fontId="12" fillId="0" borderId="0" xfId="0" applyNumberFormat="1" applyFont="1"/>
    <xf numFmtId="1" fontId="101" fillId="0" borderId="0" xfId="0" applyNumberFormat="1" applyFont="1"/>
    <xf numFmtId="0" fontId="102" fillId="0" borderId="0" xfId="0" applyFont="1"/>
    <xf numFmtId="0" fontId="12" fillId="0" borderId="0" xfId="0" applyFont="1" applyAlignment="1">
      <alignment horizontal="center" wrapText="1"/>
    </xf>
    <xf numFmtId="0" fontId="12" fillId="0" borderId="0" xfId="0" applyFont="1" applyAlignment="1">
      <alignment horizontal="center"/>
    </xf>
    <xf numFmtId="0" fontId="103" fillId="5" borderId="38" xfId="0" applyFont="1" applyFill="1" applyBorder="1" applyAlignment="1">
      <alignment vertical="center"/>
    </xf>
    <xf numFmtId="0" fontId="103" fillId="5" borderId="39" xfId="0" applyFont="1" applyFill="1" applyBorder="1" applyAlignment="1">
      <alignment horizontal="center" vertical="center"/>
    </xf>
    <xf numFmtId="0" fontId="103" fillId="5" borderId="39" xfId="0" applyFont="1" applyFill="1" applyBorder="1" applyAlignment="1">
      <alignment horizontal="center" vertical="center" wrapText="1"/>
    </xf>
    <xf numFmtId="0" fontId="103" fillId="5" borderId="40" xfId="0" applyFont="1" applyFill="1" applyBorder="1" applyAlignment="1">
      <alignment horizontal="center" vertical="center" wrapText="1"/>
    </xf>
    <xf numFmtId="0" fontId="12" fillId="4" borderId="41" xfId="0" applyFont="1" applyFill="1" applyBorder="1" applyAlignment="1">
      <alignment vertical="center" wrapText="1"/>
    </xf>
    <xf numFmtId="0" fontId="4" fillId="0" borderId="0" xfId="0" applyFont="1" applyAlignment="1">
      <alignment vertical="center" wrapText="1"/>
    </xf>
    <xf numFmtId="0" fontId="4" fillId="0" borderId="42" xfId="0" applyFont="1" applyBorder="1" applyAlignment="1">
      <alignment vertical="center" wrapText="1"/>
    </xf>
    <xf numFmtId="0" fontId="0" fillId="11" borderId="41" xfId="0" applyFill="1" applyBorder="1" applyAlignment="1">
      <alignment vertical="center"/>
    </xf>
    <xf numFmtId="0" fontId="0" fillId="11" borderId="41" xfId="0" applyFill="1" applyBorder="1" applyAlignment="1">
      <alignment vertical="center" wrapText="1"/>
    </xf>
    <xf numFmtId="9" fontId="4" fillId="0" borderId="0" xfId="1" applyFont="1" applyBorder="1" applyAlignment="1">
      <alignment horizontal="left" vertical="center" wrapText="1"/>
    </xf>
    <xf numFmtId="9" fontId="4" fillId="0" borderId="42" xfId="1" applyFont="1" applyBorder="1" applyAlignment="1">
      <alignment horizontal="left" vertical="center" wrapText="1"/>
    </xf>
    <xf numFmtId="0" fontId="4" fillId="12" borderId="0" xfId="0" applyFont="1" applyFill="1" applyAlignment="1">
      <alignment vertical="center" wrapText="1"/>
    </xf>
    <xf numFmtId="0" fontId="4" fillId="12" borderId="42" xfId="0" applyFont="1" applyFill="1" applyBorder="1" applyAlignment="1">
      <alignment vertical="center" wrapText="1"/>
    </xf>
    <xf numFmtId="0" fontId="4" fillId="13" borderId="0" xfId="0" applyFont="1" applyFill="1" applyAlignment="1">
      <alignment horizontal="left" vertical="center" wrapText="1"/>
    </xf>
    <xf numFmtId="0" fontId="4" fillId="13" borderId="0" xfId="0" applyFont="1" applyFill="1" applyAlignment="1">
      <alignment vertical="center" wrapText="1"/>
    </xf>
    <xf numFmtId="0" fontId="4" fillId="13" borderId="42" xfId="0" applyFont="1" applyFill="1" applyBorder="1" applyAlignment="1">
      <alignment horizontal="left" vertical="center" wrapText="1"/>
    </xf>
    <xf numFmtId="0" fontId="104" fillId="0" borderId="0" xfId="0" applyFont="1" applyAlignment="1">
      <alignment vertical="center" wrapText="1"/>
    </xf>
    <xf numFmtId="0" fontId="104" fillId="0" borderId="42" xfId="0" applyFont="1" applyBorder="1" applyAlignment="1">
      <alignment vertical="center" wrapText="1"/>
    </xf>
    <xf numFmtId="0" fontId="12" fillId="11" borderId="41" xfId="0" applyFont="1" applyFill="1" applyBorder="1" applyAlignment="1">
      <alignment vertical="center"/>
    </xf>
    <xf numFmtId="9" fontId="4" fillId="0" borderId="0" xfId="0" applyNumberFormat="1" applyFont="1" applyAlignment="1">
      <alignment horizontal="left" vertical="center" wrapText="1"/>
    </xf>
    <xf numFmtId="9" fontId="4" fillId="0" borderId="42" xfId="0" applyNumberFormat="1" applyFont="1" applyBorder="1" applyAlignment="1">
      <alignment horizontal="left" vertical="center" wrapText="1"/>
    </xf>
    <xf numFmtId="0" fontId="4" fillId="12" borderId="0" xfId="0" applyFont="1" applyFill="1" applyAlignment="1">
      <alignment horizontal="left" vertical="center" wrapText="1"/>
    </xf>
    <xf numFmtId="0" fontId="4" fillId="12" borderId="42" xfId="0" applyFont="1" applyFill="1" applyBorder="1" applyAlignment="1">
      <alignment horizontal="left" vertical="center" wrapText="1"/>
    </xf>
    <xf numFmtId="0" fontId="4" fillId="0" borderId="0" xfId="0" applyFont="1" applyAlignment="1">
      <alignment horizontal="left"/>
    </xf>
    <xf numFmtId="0" fontId="4" fillId="0" borderId="0" xfId="0" applyFont="1" applyAlignment="1">
      <alignment horizontal="left" vertical="center" wrapText="1"/>
    </xf>
    <xf numFmtId="0" fontId="4" fillId="0" borderId="42" xfId="0" applyFont="1" applyBorder="1" applyAlignment="1">
      <alignment horizontal="left" vertical="center" wrapText="1"/>
    </xf>
    <xf numFmtId="1" fontId="4" fillId="0" borderId="0" xfId="0" applyNumberFormat="1" applyFont="1" applyAlignment="1">
      <alignment vertical="center" wrapText="1"/>
    </xf>
    <xf numFmtId="0" fontId="4" fillId="0" borderId="0" xfId="0" applyFont="1" applyAlignment="1">
      <alignment horizontal="right" vertical="center" wrapText="1"/>
    </xf>
    <xf numFmtId="1" fontId="4" fillId="0" borderId="0" xfId="0" applyNumberFormat="1" applyFont="1" applyAlignment="1">
      <alignment horizontal="right" vertical="center" wrapText="1"/>
    </xf>
    <xf numFmtId="1" fontId="4" fillId="0" borderId="42" xfId="0" applyNumberFormat="1" applyFont="1" applyBorder="1" applyAlignment="1">
      <alignment vertical="center" wrapText="1"/>
    </xf>
    <xf numFmtId="167" fontId="4" fillId="0" borderId="0" xfId="0" applyNumberFormat="1" applyFont="1" applyAlignment="1">
      <alignment vertical="center" wrapText="1"/>
    </xf>
    <xf numFmtId="167" fontId="4" fillId="0" borderId="0" xfId="0" applyNumberFormat="1" applyFont="1" applyAlignment="1">
      <alignment horizontal="right" vertical="center" wrapText="1"/>
    </xf>
    <xf numFmtId="167" fontId="4" fillId="0" borderId="42" xfId="0" applyNumberFormat="1" applyFont="1" applyBorder="1" applyAlignment="1">
      <alignment vertical="center" wrapText="1"/>
    </xf>
    <xf numFmtId="173" fontId="4" fillId="0" borderId="0" xfId="2" applyNumberFormat="1" applyFont="1" applyBorder="1" applyAlignment="1">
      <alignment horizontal="right" vertical="center" wrapText="1"/>
    </xf>
    <xf numFmtId="173" fontId="4" fillId="0" borderId="42" xfId="2" applyNumberFormat="1" applyFont="1" applyBorder="1" applyAlignment="1">
      <alignment horizontal="right" vertical="center" wrapText="1"/>
    </xf>
    <xf numFmtId="0" fontId="0" fillId="11" borderId="43" xfId="0" applyFill="1" applyBorder="1" applyAlignment="1">
      <alignment vertical="center" wrapText="1"/>
    </xf>
    <xf numFmtId="1" fontId="4" fillId="0" borderId="27" xfId="0" applyNumberFormat="1" applyFont="1" applyBorder="1" applyAlignment="1">
      <alignment vertical="center" wrapText="1"/>
    </xf>
    <xf numFmtId="0" fontId="4" fillId="0" borderId="27" xfId="0" applyFont="1" applyBorder="1" applyAlignment="1">
      <alignment vertical="center" wrapText="1"/>
    </xf>
    <xf numFmtId="0" fontId="4" fillId="0" borderId="27" xfId="0" applyFont="1" applyBorder="1" applyAlignment="1">
      <alignment horizontal="right" vertical="center" wrapText="1"/>
    </xf>
    <xf numFmtId="0" fontId="4" fillId="0" borderId="44" xfId="0" applyFont="1" applyBorder="1" applyAlignment="1">
      <alignment vertical="center" wrapText="1"/>
    </xf>
    <xf numFmtId="0" fontId="105" fillId="0" borderId="0" xfId="0" applyFont="1" applyAlignment="1">
      <alignment horizontal="left" vertical="center" indent="2"/>
    </xf>
    <xf numFmtId="0" fontId="10" fillId="0" borderId="0" xfId="0" applyFont="1"/>
    <xf numFmtId="10" fontId="0" fillId="0" borderId="0" xfId="0" applyNumberFormat="1"/>
    <xf numFmtId="0" fontId="0" fillId="14" borderId="0" xfId="6" applyFont="1" applyFill="1"/>
    <xf numFmtId="0" fontId="12" fillId="0" borderId="0" xfId="0" applyFont="1" applyAlignment="1">
      <alignment horizontal="left" indent="1"/>
    </xf>
    <xf numFmtId="167" fontId="101" fillId="0" borderId="0" xfId="0" applyNumberFormat="1" applyFont="1"/>
    <xf numFmtId="0" fontId="107" fillId="0" borderId="0" xfId="7" applyFont="1"/>
    <xf numFmtId="0" fontId="96" fillId="15" borderId="0" xfId="0" applyFont="1" applyFill="1" applyAlignment="1">
      <alignment horizontal="center" wrapText="1"/>
    </xf>
    <xf numFmtId="173" fontId="0" fillId="0" borderId="0" xfId="2" applyNumberFormat="1" applyFont="1"/>
    <xf numFmtId="173" fontId="101" fillId="0" borderId="0" xfId="2" applyNumberFormat="1" applyFont="1"/>
    <xf numFmtId="167" fontId="12" fillId="0" borderId="0" xfId="0" applyNumberFormat="1" applyFont="1"/>
    <xf numFmtId="1" fontId="108" fillId="0" borderId="0" xfId="0" applyNumberFormat="1" applyFont="1"/>
    <xf numFmtId="167" fontId="101" fillId="0" borderId="0" xfId="2" applyNumberFormat="1" applyFont="1" applyFill="1"/>
    <xf numFmtId="167" fontId="8" fillId="0" borderId="0" xfId="2" applyNumberFormat="1" applyFont="1" applyFill="1"/>
    <xf numFmtId="2" fontId="101" fillId="0" borderId="0" xfId="0" applyNumberFormat="1" applyFont="1"/>
    <xf numFmtId="168" fontId="101" fillId="0" borderId="0" xfId="0" applyNumberFormat="1" applyFont="1"/>
    <xf numFmtId="1" fontId="12" fillId="0" borderId="0" xfId="0" applyNumberFormat="1" applyFont="1" applyAlignment="1">
      <alignment horizontal="center" wrapText="1"/>
    </xf>
    <xf numFmtId="173" fontId="0" fillId="0" borderId="0" xfId="2" applyNumberFormat="1" applyFont="1" applyFill="1"/>
    <xf numFmtId="173" fontId="101" fillId="0" borderId="0" xfId="2" applyNumberFormat="1" applyFont="1" applyFill="1"/>
    <xf numFmtId="0" fontId="110" fillId="0" borderId="0" xfId="0" applyFont="1"/>
    <xf numFmtId="0" fontId="112" fillId="0" borderId="0" xfId="0" applyFont="1"/>
    <xf numFmtId="0" fontId="114" fillId="0" borderId="0" xfId="8" applyFont="1"/>
    <xf numFmtId="0" fontId="112" fillId="0" borderId="0" xfId="0" applyFont="1" applyAlignment="1">
      <alignment horizontal="left"/>
    </xf>
    <xf numFmtId="0" fontId="113" fillId="0" borderId="0" xfId="8" applyFont="1" applyAlignment="1">
      <alignment horizontal="left"/>
    </xf>
    <xf numFmtId="0" fontId="39" fillId="3" borderId="0" xfId="0" applyFont="1" applyFill="1"/>
    <xf numFmtId="0" fontId="40" fillId="3" borderId="0" xfId="0" applyFont="1" applyFill="1"/>
    <xf numFmtId="0" fontId="40" fillId="3" borderId="0" xfId="0" applyFont="1" applyFill="1" applyAlignment="1">
      <alignment horizontal="center"/>
    </xf>
    <xf numFmtId="0" fontId="39" fillId="3" borderId="0" xfId="0" applyFont="1" applyFill="1" applyAlignment="1">
      <alignment horizontal="left" vertical="top"/>
    </xf>
    <xf numFmtId="1" fontId="39" fillId="3" borderId="0" xfId="0" applyNumberFormat="1" applyFont="1" applyFill="1" applyAlignment="1">
      <alignment horizontal="center"/>
    </xf>
    <xf numFmtId="0" fontId="39" fillId="3" borderId="0" xfId="0" applyFont="1" applyFill="1" applyAlignment="1">
      <alignment horizontal="center"/>
    </xf>
    <xf numFmtId="0" fontId="39" fillId="3" borderId="0" xfId="0" applyFont="1" applyFill="1" applyAlignment="1">
      <alignment horizontal="left"/>
    </xf>
    <xf numFmtId="3" fontId="39" fillId="3" borderId="0" xfId="0" applyNumberFormat="1" applyFont="1" applyFill="1" applyAlignment="1">
      <alignment horizontal="center"/>
    </xf>
    <xf numFmtId="2" fontId="39" fillId="3" borderId="0" xfId="0" applyNumberFormat="1" applyFont="1" applyFill="1" applyAlignment="1">
      <alignment horizontal="center"/>
    </xf>
    <xf numFmtId="9" fontId="39" fillId="3" borderId="0" xfId="0" applyNumberFormat="1" applyFont="1" applyFill="1" applyAlignment="1">
      <alignment horizontal="center"/>
    </xf>
    <xf numFmtId="179" fontId="39" fillId="0" borderId="0" xfId="0" applyNumberFormat="1" applyFont="1"/>
    <xf numFmtId="0" fontId="40" fillId="0" borderId="0" xfId="0" applyFont="1" applyAlignment="1">
      <alignment vertical="top"/>
    </xf>
    <xf numFmtId="0" fontId="70" fillId="0" borderId="0" xfId="9" applyFont="1" applyAlignment="1">
      <alignment vertical="top" wrapText="1"/>
    </xf>
    <xf numFmtId="0" fontId="40" fillId="0" borderId="0" xfId="0" applyFont="1" applyAlignment="1">
      <alignment vertical="top" wrapText="1"/>
    </xf>
    <xf numFmtId="1" fontId="40" fillId="0" borderId="0" xfId="0" applyNumberFormat="1" applyFont="1" applyAlignment="1">
      <alignment horizontal="center"/>
    </xf>
    <xf numFmtId="0" fontId="40" fillId="0" borderId="0" xfId="0" applyFont="1" applyAlignment="1">
      <alignment wrapText="1"/>
    </xf>
    <xf numFmtId="0" fontId="40" fillId="3" borderId="0" xfId="0" applyFont="1" applyFill="1" applyAlignment="1">
      <alignment wrapText="1"/>
    </xf>
    <xf numFmtId="1" fontId="39" fillId="3" borderId="0" xfId="0" applyNumberFormat="1" applyFont="1" applyFill="1"/>
    <xf numFmtId="9" fontId="39" fillId="3" borderId="0" xfId="0" applyNumberFormat="1" applyFont="1" applyFill="1"/>
    <xf numFmtId="0" fontId="40" fillId="3" borderId="0" xfId="0" applyFont="1" applyFill="1" applyAlignment="1">
      <alignment horizontal="left" wrapText="1"/>
    </xf>
    <xf numFmtId="168" fontId="39" fillId="3" borderId="0" xfId="0" applyNumberFormat="1" applyFont="1" applyFill="1"/>
    <xf numFmtId="1" fontId="40" fillId="0" borderId="0" xfId="0" applyNumberFormat="1" applyFont="1" applyAlignment="1">
      <alignment wrapText="1"/>
    </xf>
    <xf numFmtId="1" fontId="39" fillId="0" borderId="0" xfId="0" applyNumberFormat="1" applyFont="1" applyAlignment="1">
      <alignment horizontal="left"/>
    </xf>
    <xf numFmtId="1" fontId="39" fillId="0" borderId="0" xfId="0" applyNumberFormat="1" applyFont="1" applyAlignment="1">
      <alignment wrapText="1"/>
    </xf>
    <xf numFmtId="1" fontId="39" fillId="0" borderId="0" xfId="1" applyNumberFormat="1" applyFont="1" applyBorder="1"/>
    <xf numFmtId="0" fontId="70" fillId="3" borderId="0" xfId="9" applyFont="1" applyFill="1" applyAlignment="1">
      <alignment wrapText="1"/>
    </xf>
    <xf numFmtId="0" fontId="39" fillId="3" borderId="0" xfId="0" applyFont="1" applyFill="1" applyAlignment="1">
      <alignment wrapText="1"/>
    </xf>
    <xf numFmtId="1" fontId="40" fillId="3" borderId="0" xfId="0" applyNumberFormat="1" applyFont="1" applyFill="1" applyAlignment="1">
      <alignment wrapText="1"/>
    </xf>
    <xf numFmtId="1" fontId="70" fillId="0" borderId="0" xfId="0" applyNumberFormat="1" applyFont="1" applyAlignment="1">
      <alignment wrapText="1"/>
    </xf>
    <xf numFmtId="9" fontId="39" fillId="3" borderId="0" xfId="1" applyFont="1" applyFill="1"/>
    <xf numFmtId="0" fontId="44" fillId="3" borderId="0" xfId="0" applyFont="1" applyFill="1"/>
    <xf numFmtId="0" fontId="46" fillId="3" borderId="0" xfId="0" applyFont="1" applyFill="1"/>
    <xf numFmtId="0" fontId="3" fillId="3" borderId="0" xfId="0" applyFont="1" applyFill="1"/>
    <xf numFmtId="0" fontId="95" fillId="3" borderId="0" xfId="0" applyFont="1" applyFill="1"/>
    <xf numFmtId="0" fontId="3" fillId="3" borderId="27" xfId="0" applyFont="1" applyFill="1" applyBorder="1"/>
    <xf numFmtId="0" fontId="5" fillId="3" borderId="27" xfId="0" applyFont="1" applyFill="1" applyBorder="1" applyAlignment="1">
      <alignment vertical="top"/>
    </xf>
    <xf numFmtId="0" fontId="0" fillId="3" borderId="0" xfId="0" applyFill="1"/>
    <xf numFmtId="0" fontId="9" fillId="3" borderId="0" xfId="0" applyFont="1" applyFill="1"/>
    <xf numFmtId="0" fontId="12" fillId="3" borderId="28" xfId="0" applyFont="1" applyFill="1" applyBorder="1"/>
    <xf numFmtId="0" fontId="0" fillId="3" borderId="28" xfId="0" applyFill="1" applyBorder="1"/>
    <xf numFmtId="0" fontId="12" fillId="3" borderId="28" xfId="0" applyFont="1" applyFill="1" applyBorder="1" applyAlignment="1">
      <alignment wrapText="1"/>
    </xf>
    <xf numFmtId="9" fontId="12" fillId="3" borderId="28" xfId="1" applyFont="1" applyFill="1" applyBorder="1" applyAlignment="1">
      <alignment wrapText="1"/>
    </xf>
    <xf numFmtId="0" fontId="12" fillId="3" borderId="0" xfId="0" applyFont="1" applyFill="1"/>
    <xf numFmtId="0" fontId="12" fillId="3" borderId="0" xfId="0" applyFont="1" applyFill="1" applyAlignment="1">
      <alignment wrapText="1"/>
    </xf>
    <xf numFmtId="9" fontId="12" fillId="3" borderId="0" xfId="1" applyFont="1" applyFill="1" applyAlignment="1">
      <alignment wrapText="1"/>
    </xf>
    <xf numFmtId="0" fontId="96" fillId="3" borderId="0" xfId="0" applyFont="1" applyFill="1"/>
    <xf numFmtId="3" fontId="0" fillId="3" borderId="28" xfId="0" applyNumberFormat="1" applyFill="1" applyBorder="1"/>
    <xf numFmtId="1" fontId="0" fillId="3" borderId="28" xfId="0" applyNumberFormat="1" applyFill="1" applyBorder="1"/>
    <xf numFmtId="2" fontId="0" fillId="3" borderId="28" xfId="0" applyNumberFormat="1" applyFill="1" applyBorder="1"/>
    <xf numFmtId="0" fontId="0" fillId="3" borderId="29" xfId="0" applyFill="1" applyBorder="1"/>
    <xf numFmtId="3" fontId="0" fillId="3" borderId="29" xfId="0" applyNumberFormat="1" applyFill="1" applyBorder="1"/>
    <xf numFmtId="1" fontId="0" fillId="3" borderId="29" xfId="0" applyNumberFormat="1" applyFill="1" applyBorder="1"/>
    <xf numFmtId="2" fontId="0" fillId="3" borderId="29" xfId="0" applyNumberFormat="1" applyFill="1" applyBorder="1"/>
    <xf numFmtId="3" fontId="0" fillId="3" borderId="0" xfId="0" applyNumberFormat="1" applyFill="1"/>
    <xf numFmtId="1" fontId="0" fillId="3" borderId="0" xfId="0" applyNumberFormat="1" applyFill="1"/>
    <xf numFmtId="2" fontId="0" fillId="3" borderId="0" xfId="0" applyNumberFormat="1" applyFill="1"/>
    <xf numFmtId="0" fontId="0" fillId="3" borderId="0" xfId="0" applyFill="1" applyAlignment="1">
      <alignment horizontal="right"/>
    </xf>
    <xf numFmtId="9" fontId="0" fillId="3" borderId="0" xfId="0" applyNumberFormat="1" applyFill="1"/>
    <xf numFmtId="9" fontId="0" fillId="3" borderId="28" xfId="0" applyNumberFormat="1" applyFill="1" applyBorder="1"/>
    <xf numFmtId="9" fontId="0" fillId="3" borderId="29" xfId="0" applyNumberFormat="1" applyFill="1" applyBorder="1"/>
    <xf numFmtId="9" fontId="97" fillId="3" borderId="29" xfId="1" applyFont="1" applyFill="1" applyBorder="1"/>
    <xf numFmtId="0" fontId="12" fillId="3" borderId="28" xfId="0" applyFont="1" applyFill="1" applyBorder="1" applyAlignment="1">
      <alignment horizontal="left" wrapText="1"/>
    </xf>
    <xf numFmtId="0" fontId="12" fillId="3" borderId="28" xfId="0" applyFont="1" applyFill="1" applyBorder="1" applyAlignment="1">
      <alignment horizontal="left" vertical="center" wrapText="1"/>
    </xf>
    <xf numFmtId="0" fontId="12" fillId="3" borderId="29" xfId="0" applyFont="1" applyFill="1" applyBorder="1" applyAlignment="1">
      <alignment horizontal="center" vertical="center" wrapText="1"/>
    </xf>
    <xf numFmtId="173" fontId="0" fillId="3" borderId="28" xfId="2" applyNumberFormat="1" applyFont="1" applyFill="1" applyBorder="1" applyAlignment="1">
      <alignment horizontal="right"/>
    </xf>
    <xf numFmtId="9" fontId="0" fillId="3" borderId="28" xfId="1" applyFont="1" applyFill="1" applyBorder="1" applyAlignment="1">
      <alignment horizontal="right"/>
    </xf>
    <xf numFmtId="173" fontId="0" fillId="3" borderId="0" xfId="2" applyNumberFormat="1" applyFont="1" applyFill="1" applyAlignment="1">
      <alignment horizontal="right"/>
    </xf>
    <xf numFmtId="9" fontId="0" fillId="3" borderId="0" xfId="1" applyFont="1" applyFill="1" applyAlignment="1">
      <alignment horizontal="right"/>
    </xf>
    <xf numFmtId="167" fontId="0" fillId="3" borderId="0" xfId="0" applyNumberFormat="1" applyFill="1"/>
    <xf numFmtId="167" fontId="0" fillId="3" borderId="0" xfId="0" applyNumberFormat="1" applyFill="1" applyAlignment="1">
      <alignment horizontal="right" vertical="center"/>
    </xf>
    <xf numFmtId="170" fontId="0" fillId="3" borderId="0" xfId="0" applyNumberFormat="1" applyFill="1" applyAlignment="1">
      <alignment vertical="center"/>
    </xf>
    <xf numFmtId="167" fontId="0" fillId="3" borderId="29" xfId="0" applyNumberFormat="1" applyFill="1" applyBorder="1" applyAlignment="1">
      <alignment horizontal="right" vertical="center"/>
    </xf>
    <xf numFmtId="173" fontId="0" fillId="3" borderId="29" xfId="2" applyNumberFormat="1" applyFont="1" applyFill="1" applyBorder="1" applyAlignment="1">
      <alignment horizontal="right"/>
    </xf>
    <xf numFmtId="0" fontId="12" fillId="3" borderId="30" xfId="0" applyFont="1" applyFill="1" applyBorder="1"/>
    <xf numFmtId="0" fontId="12" fillId="3" borderId="30" xfId="0" applyFont="1" applyFill="1" applyBorder="1" applyAlignment="1">
      <alignment wrapText="1"/>
    </xf>
    <xf numFmtId="49" fontId="0" fillId="3" borderId="0" xfId="0" applyNumberFormat="1" applyFill="1" applyAlignment="1">
      <alignment horizontal="right" vertical="center"/>
    </xf>
    <xf numFmtId="0" fontId="0" fillId="3" borderId="29" xfId="0" applyFill="1" applyBorder="1" applyAlignment="1">
      <alignment horizontal="right" vertical="center"/>
    </xf>
    <xf numFmtId="0" fontId="0" fillId="3" borderId="30" xfId="0" applyFill="1" applyBorder="1"/>
    <xf numFmtId="167" fontId="0" fillId="3" borderId="30" xfId="0" applyNumberFormat="1" applyFill="1" applyBorder="1"/>
    <xf numFmtId="1" fontId="0" fillId="3" borderId="30" xfId="0" applyNumberFormat="1" applyFill="1" applyBorder="1"/>
    <xf numFmtId="9" fontId="0" fillId="3" borderId="30" xfId="1" applyFont="1" applyFill="1" applyBorder="1"/>
    <xf numFmtId="9" fontId="0" fillId="3" borderId="30" xfId="0" applyNumberFormat="1" applyFill="1" applyBorder="1"/>
    <xf numFmtId="9" fontId="0" fillId="3" borderId="0" xfId="1" applyFont="1" applyFill="1" applyBorder="1" applyAlignment="1">
      <alignment horizontal="right"/>
    </xf>
    <xf numFmtId="9" fontId="0" fillId="3" borderId="0" xfId="1" applyFont="1" applyFill="1" applyBorder="1"/>
    <xf numFmtId="9" fontId="0" fillId="3" borderId="28" xfId="1" applyFont="1" applyFill="1" applyBorder="1"/>
    <xf numFmtId="9" fontId="0" fillId="3" borderId="29" xfId="1" applyFont="1" applyFill="1" applyBorder="1"/>
    <xf numFmtId="0" fontId="5" fillId="3" borderId="0" xfId="0" applyFont="1" applyFill="1"/>
    <xf numFmtId="0" fontId="32" fillId="3" borderId="0" xfId="0" applyFont="1" applyFill="1" applyAlignment="1">
      <alignment wrapText="1"/>
    </xf>
    <xf numFmtId="0" fontId="2" fillId="3" borderId="0" xfId="0" applyFont="1" applyFill="1"/>
    <xf numFmtId="1" fontId="4" fillId="3" borderId="0" xfId="0" applyNumberFormat="1" applyFont="1" applyFill="1"/>
    <xf numFmtId="2" fontId="4" fillId="3" borderId="0" xfId="0" applyNumberFormat="1" applyFont="1" applyFill="1"/>
    <xf numFmtId="0" fontId="4" fillId="3" borderId="0" xfId="0" applyFont="1" applyFill="1"/>
    <xf numFmtId="0" fontId="100" fillId="3" borderId="0" xfId="0" applyFont="1" applyFill="1"/>
    <xf numFmtId="9" fontId="4" fillId="3" borderId="27" xfId="1" applyFont="1" applyFill="1" applyBorder="1"/>
    <xf numFmtId="9" fontId="4" fillId="3" borderId="0" xfId="1" applyFont="1" applyFill="1"/>
    <xf numFmtId="0" fontId="0" fillId="3" borderId="31" xfId="0" applyFill="1" applyBorder="1"/>
    <xf numFmtId="1" fontId="0" fillId="3" borderId="31" xfId="0" applyNumberFormat="1" applyFill="1" applyBorder="1"/>
    <xf numFmtId="168" fontId="0" fillId="3" borderId="0" xfId="0" applyNumberFormat="1" applyFill="1" applyAlignment="1">
      <alignment horizontal="right"/>
    </xf>
    <xf numFmtId="0" fontId="0" fillId="3" borderId="0" xfId="0" applyFill="1" applyAlignment="1">
      <alignment horizontal="left" indent="2"/>
    </xf>
    <xf numFmtId="1" fontId="12" fillId="3" borderId="0" xfId="0" applyNumberFormat="1" applyFont="1" applyFill="1"/>
    <xf numFmtId="1" fontId="101" fillId="3" borderId="0" xfId="0" applyNumberFormat="1" applyFont="1" applyFill="1"/>
    <xf numFmtId="0" fontId="102" fillId="3" borderId="0" xfId="0" applyFont="1" applyFill="1"/>
    <xf numFmtId="1" fontId="2" fillId="3" borderId="0" xfId="0" applyNumberFormat="1" applyFont="1" applyFill="1"/>
    <xf numFmtId="1" fontId="8" fillId="3" borderId="0" xfId="0" applyNumberFormat="1" applyFont="1" applyFill="1"/>
    <xf numFmtId="0" fontId="5" fillId="3" borderId="27" xfId="0" applyFont="1" applyFill="1" applyBorder="1"/>
    <xf numFmtId="0" fontId="12" fillId="3" borderId="0" xfId="0" applyFont="1" applyFill="1" applyAlignment="1">
      <alignment horizontal="right"/>
    </xf>
    <xf numFmtId="0" fontId="12" fillId="3" borderId="0" xfId="0" applyFont="1" applyFill="1" applyAlignment="1">
      <alignment horizontal="right" wrapText="1"/>
    </xf>
    <xf numFmtId="0" fontId="12" fillId="3" borderId="34" xfId="0" applyFont="1" applyFill="1" applyBorder="1" applyAlignment="1">
      <alignment horizontal="right"/>
    </xf>
    <xf numFmtId="0" fontId="12" fillId="3" borderId="34" xfId="0" applyFont="1" applyFill="1" applyBorder="1" applyAlignment="1">
      <alignment horizontal="right" wrapText="1"/>
    </xf>
    <xf numFmtId="0" fontId="12" fillId="3" borderId="0" xfId="0" applyFont="1" applyFill="1" applyAlignment="1">
      <alignment horizontal="center" wrapText="1"/>
    </xf>
    <xf numFmtId="0" fontId="0" fillId="3" borderId="0" xfId="0" applyFill="1" applyAlignment="1">
      <alignment vertical="center"/>
    </xf>
    <xf numFmtId="1" fontId="97" fillId="3" borderId="0" xfId="0" applyNumberFormat="1" applyFont="1" applyFill="1" applyAlignment="1">
      <alignment vertical="center" wrapText="1"/>
    </xf>
    <xf numFmtId="172" fontId="97" fillId="3" borderId="0" xfId="1" applyNumberFormat="1" applyFont="1" applyFill="1" applyAlignment="1">
      <alignment vertical="center"/>
    </xf>
    <xf numFmtId="9" fontId="43" fillId="3" borderId="34" xfId="1" applyFont="1" applyFill="1" applyBorder="1" applyAlignment="1">
      <alignment vertical="center"/>
    </xf>
    <xf numFmtId="9" fontId="43" fillId="3" borderId="0" xfId="1" applyFont="1" applyFill="1" applyBorder="1" applyAlignment="1">
      <alignment vertical="center"/>
    </xf>
    <xf numFmtId="9" fontId="43" fillId="3" borderId="0" xfId="1" applyFont="1" applyFill="1" applyAlignment="1">
      <alignment vertical="center"/>
    </xf>
    <xf numFmtId="1" fontId="101" fillId="3" borderId="0" xfId="0" applyNumberFormat="1" applyFont="1" applyFill="1" applyAlignment="1">
      <alignment vertical="center"/>
    </xf>
    <xf numFmtId="9" fontId="97" fillId="3" borderId="0" xfId="1" applyFont="1" applyFill="1" applyAlignment="1">
      <alignment vertical="center"/>
    </xf>
    <xf numFmtId="9" fontId="97" fillId="3" borderId="34" xfId="1" applyFont="1" applyFill="1" applyBorder="1" applyAlignment="1">
      <alignment vertical="center"/>
    </xf>
    <xf numFmtId="9" fontId="97" fillId="3" borderId="0" xfId="1" applyFont="1" applyFill="1" applyBorder="1" applyAlignment="1">
      <alignment vertical="center"/>
    </xf>
    <xf numFmtId="172" fontId="97" fillId="3" borderId="34" xfId="1" applyNumberFormat="1" applyFont="1" applyFill="1" applyBorder="1" applyAlignment="1">
      <alignment vertical="center"/>
    </xf>
    <xf numFmtId="172" fontId="0" fillId="3" borderId="0" xfId="1" applyNumberFormat="1" applyFont="1" applyFill="1" applyAlignment="1">
      <alignment vertical="center"/>
    </xf>
    <xf numFmtId="1" fontId="97" fillId="3" borderId="0" xfId="0" applyNumberFormat="1" applyFont="1" applyFill="1" applyAlignment="1">
      <alignment vertical="center"/>
    </xf>
    <xf numFmtId="9" fontId="0" fillId="3" borderId="0" xfId="1" applyFont="1" applyFill="1" applyAlignment="1">
      <alignment vertical="center"/>
    </xf>
    <xf numFmtId="0" fontId="97" fillId="3" borderId="0" xfId="0" applyFont="1" applyFill="1" applyAlignment="1">
      <alignment vertical="center" wrapText="1"/>
    </xf>
    <xf numFmtId="172" fontId="0" fillId="3" borderId="0" xfId="1" applyNumberFormat="1" applyFont="1" applyFill="1"/>
    <xf numFmtId="164" fontId="0" fillId="3" borderId="0" xfId="0" applyNumberFormat="1" applyFill="1"/>
    <xf numFmtId="0" fontId="12" fillId="3" borderId="0" xfId="0" applyFont="1" applyFill="1" applyAlignment="1">
      <alignment horizontal="center"/>
    </xf>
    <xf numFmtId="1" fontId="0" fillId="3" borderId="0" xfId="0" applyNumberFormat="1" applyFill="1" applyAlignment="1">
      <alignment horizontal="center"/>
    </xf>
    <xf numFmtId="0" fontId="0" fillId="3" borderId="34" xfId="0" applyFill="1" applyBorder="1"/>
    <xf numFmtId="0" fontId="47" fillId="3" borderId="0" xfId="0" applyFont="1" applyFill="1"/>
    <xf numFmtId="0" fontId="44" fillId="3" borderId="0" xfId="0" applyFont="1" applyFill="1" applyAlignment="1">
      <alignment horizontal="left"/>
    </xf>
    <xf numFmtId="167" fontId="44" fillId="3" borderId="0" xfId="0" applyNumberFormat="1" applyFont="1" applyFill="1"/>
    <xf numFmtId="0" fontId="64" fillId="3" borderId="0" xfId="10" applyFont="1" applyFill="1"/>
    <xf numFmtId="0" fontId="40" fillId="3" borderId="0" xfId="10" applyFont="1" applyFill="1"/>
    <xf numFmtId="1" fontId="39" fillId="3" borderId="0" xfId="10" applyNumberFormat="1" applyFont="1" applyFill="1"/>
    <xf numFmtId="2" fontId="39" fillId="3" borderId="0" xfId="10" applyNumberFormat="1" applyFont="1" applyFill="1"/>
    <xf numFmtId="2" fontId="44" fillId="3" borderId="0" xfId="0" applyNumberFormat="1" applyFont="1" applyFill="1"/>
    <xf numFmtId="0" fontId="118" fillId="3" borderId="0" xfId="0" applyFont="1" applyFill="1"/>
    <xf numFmtId="1" fontId="44" fillId="3" borderId="0" xfId="0" applyNumberFormat="1" applyFont="1" applyFill="1"/>
    <xf numFmtId="0" fontId="119" fillId="3" borderId="0" xfId="0" applyFont="1" applyFill="1"/>
    <xf numFmtId="0" fontId="1" fillId="3" borderId="0" xfId="3" applyFont="1" applyFill="1"/>
    <xf numFmtId="0" fontId="120" fillId="3" borderId="0" xfId="3" applyFont="1" applyFill="1" applyAlignment="1">
      <alignment horizontal="left"/>
    </xf>
    <xf numFmtId="0" fontId="4" fillId="3" borderId="0" xfId="3" applyFont="1" applyFill="1"/>
    <xf numFmtId="0" fontId="24" fillId="3" borderId="0" xfId="3" applyFont="1" applyFill="1"/>
    <xf numFmtId="0" fontId="19" fillId="3" borderId="0" xfId="3" applyFont="1" applyFill="1"/>
    <xf numFmtId="0" fontId="121" fillId="3" borderId="0" xfId="5" applyFont="1" applyFill="1" applyAlignment="1" applyProtection="1"/>
    <xf numFmtId="2" fontId="4" fillId="3" borderId="0" xfId="3" applyNumberFormat="1" applyFont="1" applyFill="1"/>
    <xf numFmtId="0" fontId="122" fillId="0" borderId="0" xfId="3" applyFont="1"/>
    <xf numFmtId="0" fontId="123" fillId="3" borderId="0" xfId="3" applyFont="1" applyFill="1"/>
    <xf numFmtId="0" fontId="124" fillId="3" borderId="0" xfId="3" applyFont="1" applyFill="1"/>
    <xf numFmtId="0" fontId="122" fillId="3" borderId="0" xfId="3" applyFont="1" applyFill="1"/>
    <xf numFmtId="0" fontId="24" fillId="0" borderId="0" xfId="3" applyFont="1"/>
    <xf numFmtId="0" fontId="24" fillId="3" borderId="0" xfId="3" applyFont="1" applyFill="1" applyAlignment="1">
      <alignment horizontal="right"/>
    </xf>
    <xf numFmtId="0" fontId="122" fillId="3" borderId="0" xfId="3" applyFont="1" applyFill="1" applyAlignment="1">
      <alignment horizontal="left"/>
    </xf>
    <xf numFmtId="49" fontId="19" fillId="3" borderId="0" xfId="3" applyNumberFormat="1" applyFont="1" applyFill="1" applyAlignment="1">
      <alignment horizontal="right"/>
    </xf>
    <xf numFmtId="0" fontId="125" fillId="3" borderId="0" xfId="5" applyFont="1" applyFill="1" applyAlignment="1" applyProtection="1"/>
    <xf numFmtId="0" fontId="19" fillId="3" borderId="0" xfId="3" applyFont="1" applyFill="1" applyAlignment="1">
      <alignment horizontal="right"/>
    </xf>
    <xf numFmtId="0" fontId="126" fillId="3" borderId="0" xfId="3" applyFont="1" applyFill="1"/>
    <xf numFmtId="0" fontId="127" fillId="0" borderId="0" xfId="8" applyFont="1"/>
    <xf numFmtId="0" fontId="20" fillId="3" borderId="0" xfId="3" applyFont="1" applyFill="1"/>
    <xf numFmtId="0" fontId="109" fillId="0" borderId="0" xfId="8"/>
    <xf numFmtId="0" fontId="6" fillId="0" borderId="0" xfId="0" applyFont="1" applyAlignment="1">
      <alignment horizontal="left" vertical="center" wrapText="1" indent="1"/>
    </xf>
    <xf numFmtId="0" fontId="128" fillId="5" borderId="47" xfId="0" applyFont="1" applyFill="1" applyBorder="1" applyAlignment="1">
      <alignment horizontal="left"/>
    </xf>
    <xf numFmtId="0" fontId="3" fillId="0" borderId="47" xfId="0" applyFont="1" applyBorder="1" applyAlignment="1">
      <alignment horizontal="left" vertical="top" wrapText="1"/>
    </xf>
    <xf numFmtId="0" fontId="41" fillId="0" borderId="47" xfId="11" applyFont="1" applyBorder="1" applyAlignment="1">
      <alignment horizontal="left" vertical="top" wrapText="1"/>
    </xf>
    <xf numFmtId="0" fontId="128" fillId="5" borderId="0" xfId="0" applyFont="1" applyFill="1"/>
    <xf numFmtId="0" fontId="128" fillId="3" borderId="0" xfId="0" applyFont="1" applyFill="1"/>
    <xf numFmtId="2" fontId="33" fillId="0" borderId="0" xfId="1" applyNumberFormat="1" applyFont="1"/>
    <xf numFmtId="0" fontId="109" fillId="3" borderId="0" xfId="8" applyFill="1" applyAlignment="1" applyProtection="1"/>
    <xf numFmtId="0" fontId="19" fillId="3" borderId="0" xfId="3" applyFont="1" applyFill="1" applyAlignment="1">
      <alignment horizontal="center" vertical="center" wrapText="1"/>
    </xf>
    <xf numFmtId="0" fontId="6" fillId="0" borderId="6" xfId="0" applyFont="1" applyBorder="1" applyAlignment="1">
      <alignment horizontal="left" vertical="center" wrapText="1" indent="1"/>
    </xf>
    <xf numFmtId="0" fontId="6" fillId="0" borderId="7" xfId="0" applyFont="1" applyBorder="1" applyAlignment="1">
      <alignment horizontal="left" vertical="center" wrapText="1" indent="1"/>
    </xf>
    <xf numFmtId="0" fontId="6" fillId="0" borderId="8" xfId="0" applyFont="1" applyBorder="1" applyAlignment="1">
      <alignment horizontal="left" vertical="center" wrapText="1" indent="1"/>
    </xf>
    <xf numFmtId="0" fontId="11" fillId="0" borderId="0" xfId="0" applyFont="1" applyFill="1" applyBorder="1" applyAlignment="1">
      <alignment horizontal="left" vertical="center" wrapText="1" indent="1"/>
    </xf>
    <xf numFmtId="0" fontId="5" fillId="0" borderId="0" xfId="0" applyFont="1" applyFill="1" applyBorder="1" applyAlignment="1">
      <alignment horizontal="left" vertical="center" wrapText="1" indent="1"/>
    </xf>
    <xf numFmtId="0" fontId="3" fillId="0" borderId="0" xfId="0" applyFont="1" applyFill="1" applyBorder="1" applyAlignment="1">
      <alignment horizontal="center"/>
    </xf>
    <xf numFmtId="0" fontId="6" fillId="0" borderId="0" xfId="0" applyFont="1" applyFill="1" applyBorder="1" applyAlignment="1">
      <alignment horizontal="left" vertical="center" wrapText="1" indent="1"/>
    </xf>
    <xf numFmtId="0" fontId="6" fillId="0" borderId="0" xfId="0" applyFont="1" applyAlignment="1">
      <alignment horizontal="left" vertical="center" wrapText="1" indent="1"/>
    </xf>
    <xf numFmtId="0" fontId="10" fillId="0" borderId="0" xfId="0" applyFont="1" applyAlignment="1">
      <alignment horizontal="left" vertical="center" wrapText="1" indent="1"/>
    </xf>
    <xf numFmtId="0" fontId="3" fillId="0" borderId="0" xfId="0" applyFont="1" applyAlignment="1">
      <alignment horizontal="center"/>
    </xf>
    <xf numFmtId="0" fontId="10" fillId="0" borderId="1" xfId="0" applyFont="1" applyBorder="1" applyAlignment="1">
      <alignment horizontal="left" vertical="center" wrapText="1" indent="1"/>
    </xf>
    <xf numFmtId="0" fontId="10" fillId="0" borderId="2" xfId="0" applyFont="1" applyBorder="1" applyAlignment="1">
      <alignment horizontal="left" vertical="center" wrapText="1" indent="1"/>
    </xf>
    <xf numFmtId="0" fontId="10" fillId="0" borderId="3" xfId="0" applyFont="1" applyBorder="1" applyAlignment="1">
      <alignment horizontal="left" vertical="center" wrapText="1" indent="1"/>
    </xf>
    <xf numFmtId="0" fontId="3" fillId="0" borderId="4" xfId="0" applyFont="1" applyBorder="1" applyAlignment="1">
      <alignment horizontal="center"/>
    </xf>
    <xf numFmtId="0" fontId="3" fillId="0" borderId="5" xfId="0" applyFont="1" applyBorder="1" applyAlignment="1">
      <alignment horizontal="center"/>
    </xf>
    <xf numFmtId="0" fontId="11" fillId="0" borderId="1" xfId="0" applyFont="1" applyBorder="1" applyAlignment="1">
      <alignment horizontal="left" vertical="center" wrapText="1" indent="1"/>
    </xf>
    <xf numFmtId="0" fontId="5" fillId="0" borderId="2" xfId="0" applyFont="1" applyBorder="1" applyAlignment="1">
      <alignment horizontal="left" vertical="center" wrapText="1" indent="1"/>
    </xf>
    <xf numFmtId="0" fontId="5" fillId="0" borderId="3" xfId="0" applyFont="1" applyBorder="1" applyAlignment="1">
      <alignment horizontal="left" vertical="center" wrapText="1" indent="1"/>
    </xf>
    <xf numFmtId="0" fontId="11" fillId="0" borderId="2" xfId="0" applyFont="1" applyBorder="1" applyAlignment="1">
      <alignment horizontal="left" vertical="center" wrapText="1" indent="1"/>
    </xf>
    <xf numFmtId="0" fontId="11" fillId="0" borderId="3" xfId="0" applyFont="1" applyBorder="1" applyAlignment="1">
      <alignment horizontal="left" vertical="center" wrapText="1" indent="1"/>
    </xf>
    <xf numFmtId="0" fontId="36" fillId="0" borderId="6" xfId="0" applyFont="1" applyBorder="1" applyAlignment="1">
      <alignment horizontal="left" wrapText="1" indent="1"/>
    </xf>
    <xf numFmtId="0" fontId="36" fillId="0" borderId="7" xfId="0" applyFont="1" applyBorder="1" applyAlignment="1">
      <alignment horizontal="left" wrapText="1" indent="1"/>
    </xf>
    <xf numFmtId="0" fontId="36" fillId="0" borderId="8" xfId="0" applyFont="1" applyBorder="1" applyAlignment="1">
      <alignment horizontal="left" wrapText="1" indent="1"/>
    </xf>
    <xf numFmtId="0" fontId="6" fillId="0" borderId="6" xfId="0" applyFont="1" applyBorder="1" applyAlignment="1">
      <alignment horizontal="left" wrapText="1" indent="1"/>
    </xf>
    <xf numFmtId="0" fontId="6" fillId="0" borderId="7" xfId="0" applyFont="1" applyBorder="1" applyAlignment="1">
      <alignment horizontal="left" wrapText="1" indent="1"/>
    </xf>
    <xf numFmtId="0" fontId="6" fillId="0" borderId="8" xfId="0" applyFont="1" applyBorder="1" applyAlignment="1">
      <alignment horizontal="left" wrapText="1" indent="1"/>
    </xf>
    <xf numFmtId="0" fontId="26" fillId="0" borderId="6" xfId="0" applyFont="1" applyBorder="1" applyAlignment="1">
      <alignment horizontal="left" vertical="center" wrapText="1" indent="1"/>
    </xf>
    <xf numFmtId="0" fontId="26" fillId="0" borderId="7" xfId="0" applyFont="1" applyBorder="1" applyAlignment="1">
      <alignment horizontal="left" vertical="center" wrapText="1" indent="1"/>
    </xf>
    <xf numFmtId="0" fontId="26" fillId="0" borderId="8" xfId="0" applyFont="1" applyBorder="1" applyAlignment="1">
      <alignment horizontal="left" vertical="center" wrapText="1" indent="1"/>
    </xf>
    <xf numFmtId="0" fontId="86" fillId="0" borderId="1" xfId="0" applyFont="1" applyBorder="1" applyAlignment="1">
      <alignment horizontal="left" vertical="center" wrapText="1" indent="1"/>
    </xf>
    <xf numFmtId="0" fontId="86" fillId="0" borderId="2" xfId="0" applyFont="1" applyBorder="1" applyAlignment="1">
      <alignment horizontal="left" vertical="center" wrapText="1" indent="1"/>
    </xf>
    <xf numFmtId="0" fontId="86" fillId="0" borderId="3" xfId="0" applyFont="1" applyBorder="1" applyAlignment="1">
      <alignment horizontal="left" vertical="center" wrapText="1" indent="1"/>
    </xf>
    <xf numFmtId="0" fontId="52" fillId="0" borderId="4" xfId="0" applyFont="1" applyBorder="1" applyAlignment="1">
      <alignment horizontal="center"/>
    </xf>
    <xf numFmtId="0" fontId="52" fillId="0" borderId="0" xfId="0" applyFont="1" applyAlignment="1">
      <alignment horizontal="center"/>
    </xf>
    <xf numFmtId="0" fontId="52" fillId="0" borderId="5" xfId="0" applyFont="1" applyBorder="1" applyAlignment="1">
      <alignment horizontal="center"/>
    </xf>
    <xf numFmtId="0" fontId="80" fillId="0" borderId="0" xfId="0" applyFont="1" applyAlignment="1">
      <alignment horizontal="center"/>
    </xf>
    <xf numFmtId="0" fontId="6" fillId="0" borderId="0" xfId="0" applyFont="1" applyBorder="1" applyAlignment="1">
      <alignment horizontal="left" vertical="center" wrapText="1" indent="1"/>
    </xf>
    <xf numFmtId="0" fontId="10" fillId="0" borderId="0" xfId="0" applyFont="1" applyBorder="1" applyAlignment="1">
      <alignment horizontal="left" vertical="center" wrapText="1" indent="1"/>
    </xf>
    <xf numFmtId="0" fontId="3" fillId="0" borderId="0" xfId="0" applyFont="1" applyBorder="1" applyAlignment="1">
      <alignment horizontal="center"/>
    </xf>
    <xf numFmtId="0" fontId="11" fillId="0" borderId="0" xfId="0" applyFont="1" applyBorder="1" applyAlignment="1">
      <alignment horizontal="left" vertical="center" wrapText="1" indent="1"/>
    </xf>
    <xf numFmtId="0" fontId="10" fillId="0" borderId="1" xfId="0" applyFont="1" applyBorder="1" applyAlignment="1">
      <alignment horizontal="left" wrapText="1" indent="1"/>
    </xf>
    <xf numFmtId="0" fontId="10" fillId="0" borderId="2" xfId="0" applyFont="1" applyBorder="1" applyAlignment="1">
      <alignment horizontal="left" wrapText="1" indent="1"/>
    </xf>
    <xf numFmtId="0" fontId="10" fillId="0" borderId="3" xfId="0" applyFont="1" applyBorder="1" applyAlignment="1">
      <alignment horizontal="left" wrapText="1" indent="1"/>
    </xf>
    <xf numFmtId="0" fontId="40" fillId="0" borderId="0" xfId="0" applyFont="1" applyAlignment="1">
      <alignment horizontal="left" vertical="center" wrapText="1"/>
    </xf>
    <xf numFmtId="0" fontId="40" fillId="0" borderId="0" xfId="0" applyFont="1" applyAlignment="1">
      <alignment horizontal="center"/>
    </xf>
    <xf numFmtId="0" fontId="94" fillId="0" borderId="0" xfId="0" applyFont="1" applyAlignment="1">
      <alignment vertical="center" wrapText="1"/>
    </xf>
    <xf numFmtId="0" fontId="40" fillId="0" borderId="0" xfId="0" applyFont="1" applyAlignment="1">
      <alignment vertical="center" wrapText="1"/>
    </xf>
    <xf numFmtId="0" fontId="40" fillId="0" borderId="10" xfId="0" applyFont="1" applyBorder="1" applyAlignment="1">
      <alignment horizontal="center" vertical="center"/>
    </xf>
    <xf numFmtId="0" fontId="40" fillId="0" borderId="13" xfId="0" applyFont="1" applyBorder="1" applyAlignment="1">
      <alignment horizontal="center" vertical="center"/>
    </xf>
    <xf numFmtId="0" fontId="40" fillId="0" borderId="11" xfId="0" applyFont="1" applyBorder="1" applyAlignment="1">
      <alignment horizontal="center" vertical="center"/>
    </xf>
    <xf numFmtId="0" fontId="39" fillId="0" borderId="18" xfId="0" applyFont="1" applyBorder="1" applyAlignment="1">
      <alignment horizontal="left" vertical="center" wrapText="1"/>
    </xf>
    <xf numFmtId="0" fontId="39" fillId="0" borderId="21" xfId="0" applyFont="1" applyBorder="1" applyAlignment="1">
      <alignment horizontal="left" vertical="center" wrapText="1"/>
    </xf>
    <xf numFmtId="0" fontId="39" fillId="0" borderId="24" xfId="0" applyFont="1" applyBorder="1" applyAlignment="1">
      <alignment horizontal="left" vertical="center" wrapText="1"/>
    </xf>
    <xf numFmtId="0" fontId="39" fillId="0" borderId="18" xfId="0" applyFont="1" applyBorder="1" applyAlignment="1">
      <alignment vertical="center" wrapText="1"/>
    </xf>
    <xf numFmtId="0" fontId="39" fillId="0" borderId="21" xfId="0" applyFont="1" applyBorder="1" applyAlignment="1">
      <alignment vertical="center" wrapText="1"/>
    </xf>
    <xf numFmtId="0" fontId="39" fillId="0" borderId="24" xfId="0" applyFont="1" applyBorder="1" applyAlignment="1">
      <alignment vertical="center" wrapText="1"/>
    </xf>
    <xf numFmtId="0" fontId="40" fillId="0" borderId="10" xfId="0" applyFont="1" applyBorder="1" applyAlignment="1">
      <alignment vertical="center"/>
    </xf>
    <xf numFmtId="0" fontId="40" fillId="0" borderId="14" xfId="0" applyFont="1" applyBorder="1" applyAlignment="1">
      <alignment vertical="center"/>
    </xf>
    <xf numFmtId="0" fontId="40" fillId="0" borderId="11" xfId="0" applyFont="1" applyBorder="1" applyAlignment="1">
      <alignment vertical="center"/>
    </xf>
    <xf numFmtId="0" fontId="40" fillId="0" borderId="15" xfId="0" applyFont="1" applyBorder="1" applyAlignment="1">
      <alignment vertical="center"/>
    </xf>
    <xf numFmtId="0" fontId="40" fillId="0" borderId="12" xfId="0" applyFont="1" applyBorder="1" applyAlignment="1">
      <alignment horizontal="center" vertical="center"/>
    </xf>
    <xf numFmtId="0" fontId="40" fillId="0" borderId="16" xfId="0" applyFont="1" applyBorder="1" applyAlignment="1">
      <alignment horizontal="center" vertical="center"/>
    </xf>
    <xf numFmtId="0" fontId="11" fillId="3" borderId="1" xfId="0" applyFont="1" applyFill="1" applyBorder="1" applyAlignment="1">
      <alignment horizontal="left" vertical="center" wrapText="1" indent="1"/>
    </xf>
    <xf numFmtId="0" fontId="10" fillId="3" borderId="2" xfId="0" applyFont="1" applyFill="1" applyBorder="1" applyAlignment="1">
      <alignment horizontal="left" vertical="center" wrapText="1" indent="1"/>
    </xf>
    <xf numFmtId="0" fontId="10" fillId="3" borderId="3" xfId="0" applyFont="1" applyFill="1" applyBorder="1" applyAlignment="1">
      <alignment horizontal="left" vertical="center" wrapText="1" indent="1"/>
    </xf>
    <xf numFmtId="0" fontId="3" fillId="3" borderId="4" xfId="0" applyFont="1" applyFill="1" applyBorder="1" applyAlignment="1">
      <alignment horizontal="center"/>
    </xf>
    <xf numFmtId="0" fontId="3" fillId="3" borderId="0" xfId="0" applyFont="1" applyFill="1" applyAlignment="1">
      <alignment horizontal="center"/>
    </xf>
    <xf numFmtId="0" fontId="3" fillId="3" borderId="5" xfId="0" applyFont="1" applyFill="1" applyBorder="1" applyAlignment="1">
      <alignment horizontal="center"/>
    </xf>
    <xf numFmtId="0" fontId="36" fillId="3" borderId="35" xfId="0" applyFont="1" applyFill="1" applyBorder="1" applyAlignment="1">
      <alignment horizontal="left" vertical="center" wrapText="1" indent="1"/>
    </xf>
    <xf numFmtId="0" fontId="36" fillId="3" borderId="36" xfId="0" applyFont="1" applyFill="1" applyBorder="1" applyAlignment="1">
      <alignment horizontal="left" vertical="center" wrapText="1" indent="1"/>
    </xf>
    <xf numFmtId="0" fontId="36" fillId="3" borderId="37" xfId="0" applyFont="1" applyFill="1" applyBorder="1" applyAlignment="1">
      <alignment horizontal="left" vertical="center" wrapText="1" indent="1"/>
    </xf>
    <xf numFmtId="0" fontId="12" fillId="3" borderId="0" xfId="0" applyFont="1" applyFill="1" applyAlignment="1">
      <alignment horizontal="center"/>
    </xf>
    <xf numFmtId="0" fontId="36" fillId="3" borderId="6" xfId="0" applyFont="1" applyFill="1" applyBorder="1" applyAlignment="1">
      <alignment horizontal="left" vertical="center" wrapText="1" indent="1"/>
    </xf>
    <xf numFmtId="0" fontId="36" fillId="3" borderId="7" xfId="0" applyFont="1" applyFill="1" applyBorder="1" applyAlignment="1">
      <alignment horizontal="left" vertical="center" wrapText="1" indent="1"/>
    </xf>
    <xf numFmtId="0" fontId="36" fillId="3" borderId="8" xfId="0" applyFont="1" applyFill="1" applyBorder="1" applyAlignment="1">
      <alignment horizontal="left" vertical="center" wrapText="1" indent="1"/>
    </xf>
    <xf numFmtId="0" fontId="10" fillId="3" borderId="1" xfId="0" applyFont="1" applyFill="1" applyBorder="1" applyAlignment="1">
      <alignment horizontal="left" vertical="center" wrapText="1" indent="1"/>
    </xf>
    <xf numFmtId="0" fontId="3" fillId="3" borderId="32" xfId="0" applyFont="1" applyFill="1" applyBorder="1" applyAlignment="1">
      <alignment horizontal="center"/>
    </xf>
    <xf numFmtId="0" fontId="3" fillId="3" borderId="33" xfId="0" applyFont="1" applyFill="1" applyBorder="1" applyAlignment="1">
      <alignment horizontal="center"/>
    </xf>
    <xf numFmtId="0" fontId="6" fillId="3" borderId="6" xfId="0" applyFont="1" applyFill="1" applyBorder="1" applyAlignment="1">
      <alignment horizontal="left" vertical="center" wrapText="1" indent="1"/>
    </xf>
    <xf numFmtId="0" fontId="6" fillId="3" borderId="7" xfId="0" applyFont="1" applyFill="1" applyBorder="1" applyAlignment="1">
      <alignment horizontal="left" vertical="center" wrapText="1" indent="1"/>
    </xf>
    <xf numFmtId="0" fontId="6" fillId="3" borderId="8" xfId="0" applyFont="1" applyFill="1" applyBorder="1" applyAlignment="1">
      <alignment horizontal="left" vertical="center" wrapText="1" indent="1"/>
    </xf>
    <xf numFmtId="0" fontId="12" fillId="3" borderId="29" xfId="0" applyFont="1" applyFill="1" applyBorder="1" applyAlignment="1">
      <alignment horizontal="center" wrapText="1"/>
    </xf>
    <xf numFmtId="0" fontId="0" fillId="3" borderId="29" xfId="0" applyFill="1" applyBorder="1" applyAlignment="1">
      <alignment horizontal="center" wrapText="1"/>
    </xf>
    <xf numFmtId="0" fontId="12" fillId="3" borderId="28" xfId="0" applyFont="1" applyFill="1" applyBorder="1"/>
    <xf numFmtId="0" fontId="0" fillId="3" borderId="28" xfId="0" applyFill="1" applyBorder="1"/>
    <xf numFmtId="0" fontId="12" fillId="3" borderId="28" xfId="0" applyFont="1" applyFill="1" applyBorder="1" applyAlignment="1">
      <alignment horizontal="left" vertical="center" wrapText="1"/>
    </xf>
    <xf numFmtId="0" fontId="0" fillId="3" borderId="28" xfId="0" applyFill="1" applyBorder="1" applyAlignment="1">
      <alignment horizontal="left" vertical="center" wrapText="1"/>
    </xf>
    <xf numFmtId="0" fontId="0" fillId="3" borderId="28" xfId="0" applyFill="1" applyBorder="1" applyAlignment="1">
      <alignment horizontal="center" vertical="center"/>
    </xf>
    <xf numFmtId="0" fontId="0" fillId="3" borderId="29" xfId="0" applyFill="1" applyBorder="1" applyAlignment="1">
      <alignment horizontal="center" vertical="center"/>
    </xf>
    <xf numFmtId="0" fontId="0" fillId="3" borderId="0" xfId="0" applyFill="1" applyAlignment="1">
      <alignment horizontal="center" vertical="center"/>
    </xf>
    <xf numFmtId="170" fontId="0" fillId="3" borderId="28" xfId="0" applyNumberFormat="1" applyFill="1" applyBorder="1" applyAlignment="1">
      <alignment horizontal="right" vertical="center"/>
    </xf>
    <xf numFmtId="170" fontId="0" fillId="3" borderId="0" xfId="0" applyNumberFormat="1" applyFill="1" applyAlignment="1">
      <alignment horizontal="right" vertical="center"/>
    </xf>
    <xf numFmtId="9" fontId="0" fillId="3" borderId="0" xfId="1" applyFont="1" applyFill="1" applyAlignment="1">
      <alignment horizontal="right" vertical="center"/>
    </xf>
    <xf numFmtId="9" fontId="0" fillId="3" borderId="29" xfId="1" applyFont="1" applyFill="1" applyBorder="1" applyAlignment="1">
      <alignment horizontal="right" vertical="center"/>
    </xf>
    <xf numFmtId="0" fontId="40" fillId="3" borderId="0" xfId="0" applyFont="1" applyFill="1" applyAlignment="1">
      <alignment horizontal="center" wrapText="1"/>
    </xf>
    <xf numFmtId="0" fontId="40" fillId="3" borderId="0" xfId="0" applyFont="1" applyFill="1" applyAlignment="1">
      <alignment horizontal="center"/>
    </xf>
    <xf numFmtId="1" fontId="39" fillId="3" borderId="0" xfId="0" applyNumberFormat="1" applyFont="1" applyFill="1" applyAlignment="1">
      <alignment horizontal="center" vertical="center"/>
    </xf>
    <xf numFmtId="0" fontId="113" fillId="0" borderId="0" xfId="8" applyFont="1" applyAlignment="1">
      <alignment horizontal="left"/>
    </xf>
    <xf numFmtId="0" fontId="39" fillId="3" borderId="0" xfId="0" applyFont="1" applyFill="1" applyAlignment="1">
      <alignment horizontal="left"/>
    </xf>
    <xf numFmtId="0" fontId="111" fillId="0" borderId="0" xfId="8" applyFont="1" applyAlignment="1">
      <alignment horizontal="left"/>
    </xf>
    <xf numFmtId="0" fontId="58" fillId="0" borderId="0" xfId="0" applyFont="1" applyAlignment="1">
      <alignment horizontal="center"/>
    </xf>
    <xf numFmtId="0" fontId="26" fillId="0" borderId="0" xfId="0" applyFont="1" applyAlignment="1">
      <alignment horizontal="left" vertical="center" wrapText="1" indent="1"/>
    </xf>
    <xf numFmtId="0" fontId="67" fillId="0" borderId="0" xfId="0" applyFont="1" applyAlignment="1">
      <alignment horizontal="left" vertical="center" wrapText="1" indent="1"/>
    </xf>
    <xf numFmtId="0" fontId="48" fillId="0" borderId="0" xfId="0" applyFont="1" applyAlignment="1">
      <alignment horizontal="left" vertical="center" wrapText="1" indent="1"/>
    </xf>
    <xf numFmtId="0" fontId="61" fillId="0" borderId="0" xfId="0" applyFont="1" applyAlignment="1">
      <alignment horizontal="left" vertical="center" wrapText="1" indent="1"/>
    </xf>
    <xf numFmtId="0" fontId="66" fillId="0" borderId="0" xfId="0" applyFont="1" applyAlignment="1">
      <alignment horizontal="left" vertical="center" wrapText="1" indent="1"/>
    </xf>
    <xf numFmtId="0" fontId="128" fillId="5" borderId="45" xfId="0" applyFont="1" applyFill="1" applyBorder="1" applyAlignment="1">
      <alignment horizontal="center" vertical="top"/>
    </xf>
    <xf numFmtId="0" fontId="128" fillId="5" borderId="46" xfId="0" applyFont="1" applyFill="1" applyBorder="1" applyAlignment="1">
      <alignment horizontal="center" vertical="top"/>
    </xf>
  </cellXfs>
  <cellStyles count="12">
    <cellStyle name="Comma" xfId="2" builtinId="3"/>
    <cellStyle name="Hyperlink" xfId="8" builtinId="8"/>
    <cellStyle name="Hyperlink 2" xfId="5" xr:uid="{FB07F7D5-2786-436D-8998-AE2741B8B0AB}"/>
    <cellStyle name="Normal" xfId="0" builtinId="0"/>
    <cellStyle name="Normal 16 2 2" xfId="7" xr:uid="{ED9C9806-3508-48FC-AB49-0D5E5AEBEB6B}"/>
    <cellStyle name="Normal 18 2" xfId="6" xr:uid="{C9BFB637-0D77-4DBE-9965-8FE4D9B22AF5}"/>
    <cellStyle name="Normal 2 2" xfId="3" xr:uid="{D2C8EF14-23A8-4813-B8C6-F9F9F9A6EFA3}"/>
    <cellStyle name="Normal 2 2 2" xfId="9" xr:uid="{4D970FD9-7E96-4631-ABA3-C35CE9FD7F9C}"/>
    <cellStyle name="Normal 2 2 3" xfId="10" xr:uid="{CD41E607-E07A-4E6B-A628-56324A6A9A7E}"/>
    <cellStyle name="Normal 2 2 4" xfId="11" xr:uid="{2B2CDF80-3955-45AA-8123-AD8B056298F2}"/>
    <cellStyle name="Normal 3" xfId="4" xr:uid="{034899CC-B14C-457B-A8D9-066CAD50AAD2}"/>
    <cellStyle name="Percent" xfId="1" builtinId="5"/>
  </cellStyles>
  <dxfs count="0"/>
  <tableStyles count="0" defaultTableStyle="TableStyleMedium2" defaultPivotStyle="PivotStyleLight16"/>
  <colors>
    <mruColors>
      <color rgb="FFCA7880"/>
      <color rgb="FF8C57CC"/>
      <color rgb="FFCDE7B0"/>
      <color rgb="FF369993"/>
      <color rgb="FFFFFF4B"/>
      <color rgb="FFAEC5EB"/>
      <color rgb="FFFFAC00"/>
      <color rgb="FF7142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97.xml"/><Relationship Id="rId21" Type="http://schemas.openxmlformats.org/officeDocument/2006/relationships/externalLink" Target="externalLinks/externalLink1.xml"/><Relationship Id="rId63" Type="http://schemas.openxmlformats.org/officeDocument/2006/relationships/externalLink" Target="externalLinks/externalLink43.xml"/><Relationship Id="rId159" Type="http://schemas.openxmlformats.org/officeDocument/2006/relationships/externalLink" Target="externalLinks/externalLink139.xml"/><Relationship Id="rId170" Type="http://schemas.openxmlformats.org/officeDocument/2006/relationships/externalLink" Target="externalLinks/externalLink150.xml"/><Relationship Id="rId226" Type="http://schemas.openxmlformats.org/officeDocument/2006/relationships/externalLink" Target="externalLinks/externalLink206.xml"/><Relationship Id="rId268" Type="http://schemas.openxmlformats.org/officeDocument/2006/relationships/externalLink" Target="externalLinks/externalLink248.xml"/><Relationship Id="rId32" Type="http://schemas.openxmlformats.org/officeDocument/2006/relationships/externalLink" Target="externalLinks/externalLink12.xml"/><Relationship Id="rId74" Type="http://schemas.openxmlformats.org/officeDocument/2006/relationships/externalLink" Target="externalLinks/externalLink54.xml"/><Relationship Id="rId128" Type="http://schemas.openxmlformats.org/officeDocument/2006/relationships/externalLink" Target="externalLinks/externalLink108.xml"/><Relationship Id="rId5" Type="http://schemas.openxmlformats.org/officeDocument/2006/relationships/worksheet" Target="worksheets/sheet5.xml"/><Relationship Id="rId181" Type="http://schemas.openxmlformats.org/officeDocument/2006/relationships/externalLink" Target="externalLinks/externalLink161.xml"/><Relationship Id="rId237" Type="http://schemas.openxmlformats.org/officeDocument/2006/relationships/externalLink" Target="externalLinks/externalLink217.xml"/><Relationship Id="rId279" Type="http://schemas.openxmlformats.org/officeDocument/2006/relationships/externalLink" Target="externalLinks/externalLink259.xml"/><Relationship Id="rId43" Type="http://schemas.openxmlformats.org/officeDocument/2006/relationships/externalLink" Target="externalLinks/externalLink23.xml"/><Relationship Id="rId139" Type="http://schemas.openxmlformats.org/officeDocument/2006/relationships/externalLink" Target="externalLinks/externalLink119.xml"/><Relationship Id="rId85" Type="http://schemas.openxmlformats.org/officeDocument/2006/relationships/externalLink" Target="externalLinks/externalLink65.xml"/><Relationship Id="rId150" Type="http://schemas.openxmlformats.org/officeDocument/2006/relationships/externalLink" Target="externalLinks/externalLink130.xml"/><Relationship Id="rId171" Type="http://schemas.openxmlformats.org/officeDocument/2006/relationships/externalLink" Target="externalLinks/externalLink151.xml"/><Relationship Id="rId192" Type="http://schemas.openxmlformats.org/officeDocument/2006/relationships/externalLink" Target="externalLinks/externalLink172.xml"/><Relationship Id="rId206" Type="http://schemas.openxmlformats.org/officeDocument/2006/relationships/externalLink" Target="externalLinks/externalLink186.xml"/><Relationship Id="rId227" Type="http://schemas.openxmlformats.org/officeDocument/2006/relationships/externalLink" Target="externalLinks/externalLink207.xml"/><Relationship Id="rId248" Type="http://schemas.openxmlformats.org/officeDocument/2006/relationships/externalLink" Target="externalLinks/externalLink228.xml"/><Relationship Id="rId269" Type="http://schemas.openxmlformats.org/officeDocument/2006/relationships/externalLink" Target="externalLinks/externalLink249.xml"/><Relationship Id="rId12" Type="http://schemas.openxmlformats.org/officeDocument/2006/relationships/worksheet" Target="worksheets/sheet12.xml"/><Relationship Id="rId33" Type="http://schemas.openxmlformats.org/officeDocument/2006/relationships/externalLink" Target="externalLinks/externalLink13.xml"/><Relationship Id="rId108" Type="http://schemas.openxmlformats.org/officeDocument/2006/relationships/externalLink" Target="externalLinks/externalLink88.xml"/><Relationship Id="rId129" Type="http://schemas.openxmlformats.org/officeDocument/2006/relationships/externalLink" Target="externalLinks/externalLink109.xml"/><Relationship Id="rId280" Type="http://schemas.openxmlformats.org/officeDocument/2006/relationships/externalLink" Target="externalLinks/externalLink260.xml"/><Relationship Id="rId54" Type="http://schemas.openxmlformats.org/officeDocument/2006/relationships/externalLink" Target="externalLinks/externalLink34.xml"/><Relationship Id="rId75" Type="http://schemas.openxmlformats.org/officeDocument/2006/relationships/externalLink" Target="externalLinks/externalLink55.xml"/><Relationship Id="rId96" Type="http://schemas.openxmlformats.org/officeDocument/2006/relationships/externalLink" Target="externalLinks/externalLink76.xml"/><Relationship Id="rId140" Type="http://schemas.openxmlformats.org/officeDocument/2006/relationships/externalLink" Target="externalLinks/externalLink120.xml"/><Relationship Id="rId161" Type="http://schemas.openxmlformats.org/officeDocument/2006/relationships/externalLink" Target="externalLinks/externalLink141.xml"/><Relationship Id="rId182" Type="http://schemas.openxmlformats.org/officeDocument/2006/relationships/externalLink" Target="externalLinks/externalLink162.xml"/><Relationship Id="rId217" Type="http://schemas.openxmlformats.org/officeDocument/2006/relationships/externalLink" Target="externalLinks/externalLink197.xml"/><Relationship Id="rId6" Type="http://schemas.openxmlformats.org/officeDocument/2006/relationships/worksheet" Target="worksheets/sheet6.xml"/><Relationship Id="rId238" Type="http://schemas.openxmlformats.org/officeDocument/2006/relationships/externalLink" Target="externalLinks/externalLink218.xml"/><Relationship Id="rId259" Type="http://schemas.openxmlformats.org/officeDocument/2006/relationships/externalLink" Target="externalLinks/externalLink239.xml"/><Relationship Id="rId23" Type="http://schemas.openxmlformats.org/officeDocument/2006/relationships/externalLink" Target="externalLinks/externalLink3.xml"/><Relationship Id="rId119" Type="http://schemas.openxmlformats.org/officeDocument/2006/relationships/externalLink" Target="externalLinks/externalLink99.xml"/><Relationship Id="rId270" Type="http://schemas.openxmlformats.org/officeDocument/2006/relationships/externalLink" Target="externalLinks/externalLink250.xml"/><Relationship Id="rId44" Type="http://schemas.openxmlformats.org/officeDocument/2006/relationships/externalLink" Target="externalLinks/externalLink24.xml"/><Relationship Id="rId65" Type="http://schemas.openxmlformats.org/officeDocument/2006/relationships/externalLink" Target="externalLinks/externalLink45.xml"/><Relationship Id="rId86" Type="http://schemas.openxmlformats.org/officeDocument/2006/relationships/externalLink" Target="externalLinks/externalLink66.xml"/><Relationship Id="rId130" Type="http://schemas.openxmlformats.org/officeDocument/2006/relationships/externalLink" Target="externalLinks/externalLink110.xml"/><Relationship Id="rId151" Type="http://schemas.openxmlformats.org/officeDocument/2006/relationships/externalLink" Target="externalLinks/externalLink131.xml"/><Relationship Id="rId172" Type="http://schemas.openxmlformats.org/officeDocument/2006/relationships/externalLink" Target="externalLinks/externalLink152.xml"/><Relationship Id="rId193" Type="http://schemas.openxmlformats.org/officeDocument/2006/relationships/externalLink" Target="externalLinks/externalLink173.xml"/><Relationship Id="rId207" Type="http://schemas.openxmlformats.org/officeDocument/2006/relationships/externalLink" Target="externalLinks/externalLink187.xml"/><Relationship Id="rId228" Type="http://schemas.openxmlformats.org/officeDocument/2006/relationships/externalLink" Target="externalLinks/externalLink208.xml"/><Relationship Id="rId249" Type="http://schemas.openxmlformats.org/officeDocument/2006/relationships/externalLink" Target="externalLinks/externalLink229.xml"/><Relationship Id="rId13" Type="http://schemas.openxmlformats.org/officeDocument/2006/relationships/worksheet" Target="worksheets/sheet13.xml"/><Relationship Id="rId109" Type="http://schemas.openxmlformats.org/officeDocument/2006/relationships/externalLink" Target="externalLinks/externalLink89.xml"/><Relationship Id="rId260" Type="http://schemas.openxmlformats.org/officeDocument/2006/relationships/externalLink" Target="externalLinks/externalLink240.xml"/><Relationship Id="rId281" Type="http://schemas.openxmlformats.org/officeDocument/2006/relationships/externalLink" Target="externalLinks/externalLink261.xml"/><Relationship Id="rId34" Type="http://schemas.openxmlformats.org/officeDocument/2006/relationships/externalLink" Target="externalLinks/externalLink14.xml"/><Relationship Id="rId55" Type="http://schemas.openxmlformats.org/officeDocument/2006/relationships/externalLink" Target="externalLinks/externalLink35.xml"/><Relationship Id="rId76" Type="http://schemas.openxmlformats.org/officeDocument/2006/relationships/externalLink" Target="externalLinks/externalLink56.xml"/><Relationship Id="rId97" Type="http://schemas.openxmlformats.org/officeDocument/2006/relationships/externalLink" Target="externalLinks/externalLink77.xml"/><Relationship Id="rId120" Type="http://schemas.openxmlformats.org/officeDocument/2006/relationships/externalLink" Target="externalLinks/externalLink100.xml"/><Relationship Id="rId141" Type="http://schemas.openxmlformats.org/officeDocument/2006/relationships/externalLink" Target="externalLinks/externalLink121.xml"/><Relationship Id="rId7" Type="http://schemas.openxmlformats.org/officeDocument/2006/relationships/worksheet" Target="worksheets/sheet7.xml"/><Relationship Id="rId162" Type="http://schemas.openxmlformats.org/officeDocument/2006/relationships/externalLink" Target="externalLinks/externalLink142.xml"/><Relationship Id="rId183" Type="http://schemas.openxmlformats.org/officeDocument/2006/relationships/externalLink" Target="externalLinks/externalLink163.xml"/><Relationship Id="rId218" Type="http://schemas.openxmlformats.org/officeDocument/2006/relationships/externalLink" Target="externalLinks/externalLink198.xml"/><Relationship Id="rId239" Type="http://schemas.openxmlformats.org/officeDocument/2006/relationships/externalLink" Target="externalLinks/externalLink219.xml"/><Relationship Id="rId250" Type="http://schemas.openxmlformats.org/officeDocument/2006/relationships/externalLink" Target="externalLinks/externalLink230.xml"/><Relationship Id="rId271" Type="http://schemas.openxmlformats.org/officeDocument/2006/relationships/externalLink" Target="externalLinks/externalLink251.xml"/><Relationship Id="rId24" Type="http://schemas.openxmlformats.org/officeDocument/2006/relationships/externalLink" Target="externalLinks/externalLink4.xml"/><Relationship Id="rId45" Type="http://schemas.openxmlformats.org/officeDocument/2006/relationships/externalLink" Target="externalLinks/externalLink25.xml"/><Relationship Id="rId66" Type="http://schemas.openxmlformats.org/officeDocument/2006/relationships/externalLink" Target="externalLinks/externalLink46.xml"/><Relationship Id="rId87" Type="http://schemas.openxmlformats.org/officeDocument/2006/relationships/externalLink" Target="externalLinks/externalLink67.xml"/><Relationship Id="rId110" Type="http://schemas.openxmlformats.org/officeDocument/2006/relationships/externalLink" Target="externalLinks/externalLink90.xml"/><Relationship Id="rId131" Type="http://schemas.openxmlformats.org/officeDocument/2006/relationships/externalLink" Target="externalLinks/externalLink111.xml"/><Relationship Id="rId152" Type="http://schemas.openxmlformats.org/officeDocument/2006/relationships/externalLink" Target="externalLinks/externalLink132.xml"/><Relationship Id="rId173" Type="http://schemas.openxmlformats.org/officeDocument/2006/relationships/externalLink" Target="externalLinks/externalLink153.xml"/><Relationship Id="rId194" Type="http://schemas.openxmlformats.org/officeDocument/2006/relationships/externalLink" Target="externalLinks/externalLink174.xml"/><Relationship Id="rId208" Type="http://schemas.openxmlformats.org/officeDocument/2006/relationships/externalLink" Target="externalLinks/externalLink188.xml"/><Relationship Id="rId229" Type="http://schemas.openxmlformats.org/officeDocument/2006/relationships/externalLink" Target="externalLinks/externalLink209.xml"/><Relationship Id="rId240" Type="http://schemas.openxmlformats.org/officeDocument/2006/relationships/externalLink" Target="externalLinks/externalLink220.xml"/><Relationship Id="rId261" Type="http://schemas.openxmlformats.org/officeDocument/2006/relationships/externalLink" Target="externalLinks/externalLink241.xml"/><Relationship Id="rId14" Type="http://schemas.openxmlformats.org/officeDocument/2006/relationships/worksheet" Target="worksheets/sheet14.xml"/><Relationship Id="rId35" Type="http://schemas.openxmlformats.org/officeDocument/2006/relationships/externalLink" Target="externalLinks/externalLink15.xml"/><Relationship Id="rId56" Type="http://schemas.openxmlformats.org/officeDocument/2006/relationships/externalLink" Target="externalLinks/externalLink36.xml"/><Relationship Id="rId77" Type="http://schemas.openxmlformats.org/officeDocument/2006/relationships/externalLink" Target="externalLinks/externalLink57.xml"/><Relationship Id="rId100" Type="http://schemas.openxmlformats.org/officeDocument/2006/relationships/externalLink" Target="externalLinks/externalLink80.xml"/><Relationship Id="rId282" Type="http://schemas.openxmlformats.org/officeDocument/2006/relationships/theme" Target="theme/theme1.xml"/><Relationship Id="rId8" Type="http://schemas.openxmlformats.org/officeDocument/2006/relationships/worksheet" Target="worksheets/sheet8.xml"/><Relationship Id="rId98" Type="http://schemas.openxmlformats.org/officeDocument/2006/relationships/externalLink" Target="externalLinks/externalLink78.xml"/><Relationship Id="rId121" Type="http://schemas.openxmlformats.org/officeDocument/2006/relationships/externalLink" Target="externalLinks/externalLink101.xml"/><Relationship Id="rId142" Type="http://schemas.openxmlformats.org/officeDocument/2006/relationships/externalLink" Target="externalLinks/externalLink122.xml"/><Relationship Id="rId163" Type="http://schemas.openxmlformats.org/officeDocument/2006/relationships/externalLink" Target="externalLinks/externalLink143.xml"/><Relationship Id="rId184" Type="http://schemas.openxmlformats.org/officeDocument/2006/relationships/externalLink" Target="externalLinks/externalLink164.xml"/><Relationship Id="rId219" Type="http://schemas.openxmlformats.org/officeDocument/2006/relationships/externalLink" Target="externalLinks/externalLink199.xml"/><Relationship Id="rId230" Type="http://schemas.openxmlformats.org/officeDocument/2006/relationships/externalLink" Target="externalLinks/externalLink210.xml"/><Relationship Id="rId251" Type="http://schemas.openxmlformats.org/officeDocument/2006/relationships/externalLink" Target="externalLinks/externalLink231.xml"/><Relationship Id="rId25" Type="http://schemas.openxmlformats.org/officeDocument/2006/relationships/externalLink" Target="externalLinks/externalLink5.xml"/><Relationship Id="rId46" Type="http://schemas.openxmlformats.org/officeDocument/2006/relationships/externalLink" Target="externalLinks/externalLink26.xml"/><Relationship Id="rId67" Type="http://schemas.openxmlformats.org/officeDocument/2006/relationships/externalLink" Target="externalLinks/externalLink47.xml"/><Relationship Id="rId272" Type="http://schemas.openxmlformats.org/officeDocument/2006/relationships/externalLink" Target="externalLinks/externalLink252.xml"/><Relationship Id="rId88" Type="http://schemas.openxmlformats.org/officeDocument/2006/relationships/externalLink" Target="externalLinks/externalLink68.xml"/><Relationship Id="rId111" Type="http://schemas.openxmlformats.org/officeDocument/2006/relationships/externalLink" Target="externalLinks/externalLink91.xml"/><Relationship Id="rId132" Type="http://schemas.openxmlformats.org/officeDocument/2006/relationships/externalLink" Target="externalLinks/externalLink112.xml"/><Relationship Id="rId153" Type="http://schemas.openxmlformats.org/officeDocument/2006/relationships/externalLink" Target="externalLinks/externalLink133.xml"/><Relationship Id="rId174" Type="http://schemas.openxmlformats.org/officeDocument/2006/relationships/externalLink" Target="externalLinks/externalLink154.xml"/><Relationship Id="rId195" Type="http://schemas.openxmlformats.org/officeDocument/2006/relationships/externalLink" Target="externalLinks/externalLink175.xml"/><Relationship Id="rId209" Type="http://schemas.openxmlformats.org/officeDocument/2006/relationships/externalLink" Target="externalLinks/externalLink189.xml"/><Relationship Id="rId220" Type="http://schemas.openxmlformats.org/officeDocument/2006/relationships/externalLink" Target="externalLinks/externalLink200.xml"/><Relationship Id="rId241" Type="http://schemas.openxmlformats.org/officeDocument/2006/relationships/externalLink" Target="externalLinks/externalLink221.xml"/><Relationship Id="rId15" Type="http://schemas.openxmlformats.org/officeDocument/2006/relationships/worksheet" Target="worksheets/sheet15.xml"/><Relationship Id="rId36" Type="http://schemas.openxmlformats.org/officeDocument/2006/relationships/externalLink" Target="externalLinks/externalLink16.xml"/><Relationship Id="rId57" Type="http://schemas.openxmlformats.org/officeDocument/2006/relationships/externalLink" Target="externalLinks/externalLink37.xml"/><Relationship Id="rId262" Type="http://schemas.openxmlformats.org/officeDocument/2006/relationships/externalLink" Target="externalLinks/externalLink242.xml"/><Relationship Id="rId283" Type="http://schemas.openxmlformats.org/officeDocument/2006/relationships/styles" Target="styles.xml"/><Relationship Id="rId78" Type="http://schemas.openxmlformats.org/officeDocument/2006/relationships/externalLink" Target="externalLinks/externalLink58.xml"/><Relationship Id="rId99" Type="http://schemas.openxmlformats.org/officeDocument/2006/relationships/externalLink" Target="externalLinks/externalLink79.xml"/><Relationship Id="rId101" Type="http://schemas.openxmlformats.org/officeDocument/2006/relationships/externalLink" Target="externalLinks/externalLink81.xml"/><Relationship Id="rId122" Type="http://schemas.openxmlformats.org/officeDocument/2006/relationships/externalLink" Target="externalLinks/externalLink102.xml"/><Relationship Id="rId143" Type="http://schemas.openxmlformats.org/officeDocument/2006/relationships/externalLink" Target="externalLinks/externalLink123.xml"/><Relationship Id="rId164" Type="http://schemas.openxmlformats.org/officeDocument/2006/relationships/externalLink" Target="externalLinks/externalLink144.xml"/><Relationship Id="rId185" Type="http://schemas.openxmlformats.org/officeDocument/2006/relationships/externalLink" Target="externalLinks/externalLink165.xml"/><Relationship Id="rId9" Type="http://schemas.openxmlformats.org/officeDocument/2006/relationships/worksheet" Target="worksheets/sheet9.xml"/><Relationship Id="rId210" Type="http://schemas.openxmlformats.org/officeDocument/2006/relationships/externalLink" Target="externalLinks/externalLink190.xml"/><Relationship Id="rId26" Type="http://schemas.openxmlformats.org/officeDocument/2006/relationships/externalLink" Target="externalLinks/externalLink6.xml"/><Relationship Id="rId231" Type="http://schemas.openxmlformats.org/officeDocument/2006/relationships/externalLink" Target="externalLinks/externalLink211.xml"/><Relationship Id="rId252" Type="http://schemas.openxmlformats.org/officeDocument/2006/relationships/externalLink" Target="externalLinks/externalLink232.xml"/><Relationship Id="rId273" Type="http://schemas.openxmlformats.org/officeDocument/2006/relationships/externalLink" Target="externalLinks/externalLink253.xml"/><Relationship Id="rId47" Type="http://schemas.openxmlformats.org/officeDocument/2006/relationships/externalLink" Target="externalLinks/externalLink27.xml"/><Relationship Id="rId68" Type="http://schemas.openxmlformats.org/officeDocument/2006/relationships/externalLink" Target="externalLinks/externalLink48.xml"/><Relationship Id="rId89" Type="http://schemas.openxmlformats.org/officeDocument/2006/relationships/externalLink" Target="externalLinks/externalLink69.xml"/><Relationship Id="rId112" Type="http://schemas.openxmlformats.org/officeDocument/2006/relationships/externalLink" Target="externalLinks/externalLink92.xml"/><Relationship Id="rId133" Type="http://schemas.openxmlformats.org/officeDocument/2006/relationships/externalLink" Target="externalLinks/externalLink113.xml"/><Relationship Id="rId154" Type="http://schemas.openxmlformats.org/officeDocument/2006/relationships/externalLink" Target="externalLinks/externalLink134.xml"/><Relationship Id="rId175" Type="http://schemas.openxmlformats.org/officeDocument/2006/relationships/externalLink" Target="externalLinks/externalLink155.xml"/><Relationship Id="rId196" Type="http://schemas.openxmlformats.org/officeDocument/2006/relationships/externalLink" Target="externalLinks/externalLink176.xml"/><Relationship Id="rId200" Type="http://schemas.openxmlformats.org/officeDocument/2006/relationships/externalLink" Target="externalLinks/externalLink180.xml"/><Relationship Id="rId16" Type="http://schemas.openxmlformats.org/officeDocument/2006/relationships/worksheet" Target="worksheets/sheet16.xml"/><Relationship Id="rId221" Type="http://schemas.openxmlformats.org/officeDocument/2006/relationships/externalLink" Target="externalLinks/externalLink201.xml"/><Relationship Id="rId242" Type="http://schemas.openxmlformats.org/officeDocument/2006/relationships/externalLink" Target="externalLinks/externalLink222.xml"/><Relationship Id="rId263" Type="http://schemas.openxmlformats.org/officeDocument/2006/relationships/externalLink" Target="externalLinks/externalLink243.xml"/><Relationship Id="rId284" Type="http://schemas.openxmlformats.org/officeDocument/2006/relationships/sharedStrings" Target="sharedStrings.xml"/><Relationship Id="rId37" Type="http://schemas.openxmlformats.org/officeDocument/2006/relationships/externalLink" Target="externalLinks/externalLink17.xml"/><Relationship Id="rId58" Type="http://schemas.openxmlformats.org/officeDocument/2006/relationships/externalLink" Target="externalLinks/externalLink38.xml"/><Relationship Id="rId79" Type="http://schemas.openxmlformats.org/officeDocument/2006/relationships/externalLink" Target="externalLinks/externalLink59.xml"/><Relationship Id="rId102" Type="http://schemas.openxmlformats.org/officeDocument/2006/relationships/externalLink" Target="externalLinks/externalLink82.xml"/><Relationship Id="rId123" Type="http://schemas.openxmlformats.org/officeDocument/2006/relationships/externalLink" Target="externalLinks/externalLink103.xml"/><Relationship Id="rId144" Type="http://schemas.openxmlformats.org/officeDocument/2006/relationships/externalLink" Target="externalLinks/externalLink124.xml"/><Relationship Id="rId90" Type="http://schemas.openxmlformats.org/officeDocument/2006/relationships/externalLink" Target="externalLinks/externalLink70.xml"/><Relationship Id="rId165" Type="http://schemas.openxmlformats.org/officeDocument/2006/relationships/externalLink" Target="externalLinks/externalLink145.xml"/><Relationship Id="rId186" Type="http://schemas.openxmlformats.org/officeDocument/2006/relationships/externalLink" Target="externalLinks/externalLink166.xml"/><Relationship Id="rId211" Type="http://schemas.openxmlformats.org/officeDocument/2006/relationships/externalLink" Target="externalLinks/externalLink191.xml"/><Relationship Id="rId232" Type="http://schemas.openxmlformats.org/officeDocument/2006/relationships/externalLink" Target="externalLinks/externalLink212.xml"/><Relationship Id="rId253" Type="http://schemas.openxmlformats.org/officeDocument/2006/relationships/externalLink" Target="externalLinks/externalLink233.xml"/><Relationship Id="rId274" Type="http://schemas.openxmlformats.org/officeDocument/2006/relationships/externalLink" Target="externalLinks/externalLink254.xml"/><Relationship Id="rId27" Type="http://schemas.openxmlformats.org/officeDocument/2006/relationships/externalLink" Target="externalLinks/externalLink7.xml"/><Relationship Id="rId48" Type="http://schemas.openxmlformats.org/officeDocument/2006/relationships/externalLink" Target="externalLinks/externalLink28.xml"/><Relationship Id="rId69" Type="http://schemas.openxmlformats.org/officeDocument/2006/relationships/externalLink" Target="externalLinks/externalLink49.xml"/><Relationship Id="rId113" Type="http://schemas.openxmlformats.org/officeDocument/2006/relationships/externalLink" Target="externalLinks/externalLink93.xml"/><Relationship Id="rId134" Type="http://schemas.openxmlformats.org/officeDocument/2006/relationships/externalLink" Target="externalLinks/externalLink114.xml"/><Relationship Id="rId80" Type="http://schemas.openxmlformats.org/officeDocument/2006/relationships/externalLink" Target="externalLinks/externalLink60.xml"/><Relationship Id="rId155" Type="http://schemas.openxmlformats.org/officeDocument/2006/relationships/externalLink" Target="externalLinks/externalLink135.xml"/><Relationship Id="rId176" Type="http://schemas.openxmlformats.org/officeDocument/2006/relationships/externalLink" Target="externalLinks/externalLink156.xml"/><Relationship Id="rId197" Type="http://schemas.openxmlformats.org/officeDocument/2006/relationships/externalLink" Target="externalLinks/externalLink177.xml"/><Relationship Id="rId201" Type="http://schemas.openxmlformats.org/officeDocument/2006/relationships/externalLink" Target="externalLinks/externalLink181.xml"/><Relationship Id="rId222" Type="http://schemas.openxmlformats.org/officeDocument/2006/relationships/externalLink" Target="externalLinks/externalLink202.xml"/><Relationship Id="rId243" Type="http://schemas.openxmlformats.org/officeDocument/2006/relationships/externalLink" Target="externalLinks/externalLink223.xml"/><Relationship Id="rId264" Type="http://schemas.openxmlformats.org/officeDocument/2006/relationships/externalLink" Target="externalLinks/externalLink244.xml"/><Relationship Id="rId285" Type="http://schemas.openxmlformats.org/officeDocument/2006/relationships/calcChain" Target="calcChain.xml"/><Relationship Id="rId17" Type="http://schemas.openxmlformats.org/officeDocument/2006/relationships/worksheet" Target="worksheets/sheet17.xml"/><Relationship Id="rId38" Type="http://schemas.openxmlformats.org/officeDocument/2006/relationships/externalLink" Target="externalLinks/externalLink18.xml"/><Relationship Id="rId59" Type="http://schemas.openxmlformats.org/officeDocument/2006/relationships/externalLink" Target="externalLinks/externalLink39.xml"/><Relationship Id="rId103" Type="http://schemas.openxmlformats.org/officeDocument/2006/relationships/externalLink" Target="externalLinks/externalLink83.xml"/><Relationship Id="rId124" Type="http://schemas.openxmlformats.org/officeDocument/2006/relationships/externalLink" Target="externalLinks/externalLink104.xml"/><Relationship Id="rId70" Type="http://schemas.openxmlformats.org/officeDocument/2006/relationships/externalLink" Target="externalLinks/externalLink50.xml"/><Relationship Id="rId91" Type="http://schemas.openxmlformats.org/officeDocument/2006/relationships/externalLink" Target="externalLinks/externalLink71.xml"/><Relationship Id="rId145" Type="http://schemas.openxmlformats.org/officeDocument/2006/relationships/externalLink" Target="externalLinks/externalLink125.xml"/><Relationship Id="rId166" Type="http://schemas.openxmlformats.org/officeDocument/2006/relationships/externalLink" Target="externalLinks/externalLink146.xml"/><Relationship Id="rId187" Type="http://schemas.openxmlformats.org/officeDocument/2006/relationships/externalLink" Target="externalLinks/externalLink167.xml"/><Relationship Id="rId1" Type="http://schemas.openxmlformats.org/officeDocument/2006/relationships/worksheet" Target="worksheets/sheet1.xml"/><Relationship Id="rId212" Type="http://schemas.openxmlformats.org/officeDocument/2006/relationships/externalLink" Target="externalLinks/externalLink192.xml"/><Relationship Id="rId233" Type="http://schemas.openxmlformats.org/officeDocument/2006/relationships/externalLink" Target="externalLinks/externalLink213.xml"/><Relationship Id="rId254" Type="http://schemas.openxmlformats.org/officeDocument/2006/relationships/externalLink" Target="externalLinks/externalLink234.xml"/><Relationship Id="rId28" Type="http://schemas.openxmlformats.org/officeDocument/2006/relationships/externalLink" Target="externalLinks/externalLink8.xml"/><Relationship Id="rId49" Type="http://schemas.openxmlformats.org/officeDocument/2006/relationships/externalLink" Target="externalLinks/externalLink29.xml"/><Relationship Id="rId114" Type="http://schemas.openxmlformats.org/officeDocument/2006/relationships/externalLink" Target="externalLinks/externalLink94.xml"/><Relationship Id="rId275" Type="http://schemas.openxmlformats.org/officeDocument/2006/relationships/externalLink" Target="externalLinks/externalLink255.xml"/><Relationship Id="rId60" Type="http://schemas.openxmlformats.org/officeDocument/2006/relationships/externalLink" Target="externalLinks/externalLink40.xml"/><Relationship Id="rId81" Type="http://schemas.openxmlformats.org/officeDocument/2006/relationships/externalLink" Target="externalLinks/externalLink61.xml"/><Relationship Id="rId135" Type="http://schemas.openxmlformats.org/officeDocument/2006/relationships/externalLink" Target="externalLinks/externalLink115.xml"/><Relationship Id="rId156" Type="http://schemas.openxmlformats.org/officeDocument/2006/relationships/externalLink" Target="externalLinks/externalLink136.xml"/><Relationship Id="rId177" Type="http://schemas.openxmlformats.org/officeDocument/2006/relationships/externalLink" Target="externalLinks/externalLink157.xml"/><Relationship Id="rId198" Type="http://schemas.openxmlformats.org/officeDocument/2006/relationships/externalLink" Target="externalLinks/externalLink178.xml"/><Relationship Id="rId202" Type="http://schemas.openxmlformats.org/officeDocument/2006/relationships/externalLink" Target="externalLinks/externalLink182.xml"/><Relationship Id="rId223" Type="http://schemas.openxmlformats.org/officeDocument/2006/relationships/externalLink" Target="externalLinks/externalLink203.xml"/><Relationship Id="rId244" Type="http://schemas.openxmlformats.org/officeDocument/2006/relationships/externalLink" Target="externalLinks/externalLink224.xml"/><Relationship Id="rId18" Type="http://schemas.openxmlformats.org/officeDocument/2006/relationships/worksheet" Target="worksheets/sheet18.xml"/><Relationship Id="rId39" Type="http://schemas.openxmlformats.org/officeDocument/2006/relationships/externalLink" Target="externalLinks/externalLink19.xml"/><Relationship Id="rId265" Type="http://schemas.openxmlformats.org/officeDocument/2006/relationships/externalLink" Target="externalLinks/externalLink245.xml"/><Relationship Id="rId50" Type="http://schemas.openxmlformats.org/officeDocument/2006/relationships/externalLink" Target="externalLinks/externalLink30.xml"/><Relationship Id="rId104" Type="http://schemas.openxmlformats.org/officeDocument/2006/relationships/externalLink" Target="externalLinks/externalLink84.xml"/><Relationship Id="rId125" Type="http://schemas.openxmlformats.org/officeDocument/2006/relationships/externalLink" Target="externalLinks/externalLink105.xml"/><Relationship Id="rId146" Type="http://schemas.openxmlformats.org/officeDocument/2006/relationships/externalLink" Target="externalLinks/externalLink126.xml"/><Relationship Id="rId167" Type="http://schemas.openxmlformats.org/officeDocument/2006/relationships/externalLink" Target="externalLinks/externalLink147.xml"/><Relationship Id="rId188" Type="http://schemas.openxmlformats.org/officeDocument/2006/relationships/externalLink" Target="externalLinks/externalLink168.xml"/><Relationship Id="rId71" Type="http://schemas.openxmlformats.org/officeDocument/2006/relationships/externalLink" Target="externalLinks/externalLink51.xml"/><Relationship Id="rId92" Type="http://schemas.openxmlformats.org/officeDocument/2006/relationships/externalLink" Target="externalLinks/externalLink72.xml"/><Relationship Id="rId213" Type="http://schemas.openxmlformats.org/officeDocument/2006/relationships/externalLink" Target="externalLinks/externalLink193.xml"/><Relationship Id="rId234" Type="http://schemas.openxmlformats.org/officeDocument/2006/relationships/externalLink" Target="externalLinks/externalLink214.xml"/><Relationship Id="rId2" Type="http://schemas.openxmlformats.org/officeDocument/2006/relationships/worksheet" Target="worksheets/sheet2.xml"/><Relationship Id="rId29" Type="http://schemas.openxmlformats.org/officeDocument/2006/relationships/externalLink" Target="externalLinks/externalLink9.xml"/><Relationship Id="rId255" Type="http://schemas.openxmlformats.org/officeDocument/2006/relationships/externalLink" Target="externalLinks/externalLink235.xml"/><Relationship Id="rId276" Type="http://schemas.openxmlformats.org/officeDocument/2006/relationships/externalLink" Target="externalLinks/externalLink256.xml"/><Relationship Id="rId40" Type="http://schemas.openxmlformats.org/officeDocument/2006/relationships/externalLink" Target="externalLinks/externalLink20.xml"/><Relationship Id="rId115" Type="http://schemas.openxmlformats.org/officeDocument/2006/relationships/externalLink" Target="externalLinks/externalLink95.xml"/><Relationship Id="rId136" Type="http://schemas.openxmlformats.org/officeDocument/2006/relationships/externalLink" Target="externalLinks/externalLink116.xml"/><Relationship Id="rId157" Type="http://schemas.openxmlformats.org/officeDocument/2006/relationships/externalLink" Target="externalLinks/externalLink137.xml"/><Relationship Id="rId178" Type="http://schemas.openxmlformats.org/officeDocument/2006/relationships/externalLink" Target="externalLinks/externalLink158.xml"/><Relationship Id="rId61" Type="http://schemas.openxmlformats.org/officeDocument/2006/relationships/externalLink" Target="externalLinks/externalLink41.xml"/><Relationship Id="rId82" Type="http://schemas.openxmlformats.org/officeDocument/2006/relationships/externalLink" Target="externalLinks/externalLink62.xml"/><Relationship Id="rId199" Type="http://schemas.openxmlformats.org/officeDocument/2006/relationships/externalLink" Target="externalLinks/externalLink179.xml"/><Relationship Id="rId203" Type="http://schemas.openxmlformats.org/officeDocument/2006/relationships/externalLink" Target="externalLinks/externalLink183.xml"/><Relationship Id="rId19" Type="http://schemas.openxmlformats.org/officeDocument/2006/relationships/worksheet" Target="worksheets/sheet19.xml"/><Relationship Id="rId224" Type="http://schemas.openxmlformats.org/officeDocument/2006/relationships/externalLink" Target="externalLinks/externalLink204.xml"/><Relationship Id="rId245" Type="http://schemas.openxmlformats.org/officeDocument/2006/relationships/externalLink" Target="externalLinks/externalLink225.xml"/><Relationship Id="rId266" Type="http://schemas.openxmlformats.org/officeDocument/2006/relationships/externalLink" Target="externalLinks/externalLink246.xml"/><Relationship Id="rId30" Type="http://schemas.openxmlformats.org/officeDocument/2006/relationships/externalLink" Target="externalLinks/externalLink10.xml"/><Relationship Id="rId105" Type="http://schemas.openxmlformats.org/officeDocument/2006/relationships/externalLink" Target="externalLinks/externalLink85.xml"/><Relationship Id="rId126" Type="http://schemas.openxmlformats.org/officeDocument/2006/relationships/externalLink" Target="externalLinks/externalLink106.xml"/><Relationship Id="rId147" Type="http://schemas.openxmlformats.org/officeDocument/2006/relationships/externalLink" Target="externalLinks/externalLink127.xml"/><Relationship Id="rId168" Type="http://schemas.openxmlformats.org/officeDocument/2006/relationships/externalLink" Target="externalLinks/externalLink148.xml"/><Relationship Id="rId51" Type="http://schemas.openxmlformats.org/officeDocument/2006/relationships/externalLink" Target="externalLinks/externalLink31.xml"/><Relationship Id="rId72" Type="http://schemas.openxmlformats.org/officeDocument/2006/relationships/externalLink" Target="externalLinks/externalLink52.xml"/><Relationship Id="rId93" Type="http://schemas.openxmlformats.org/officeDocument/2006/relationships/externalLink" Target="externalLinks/externalLink73.xml"/><Relationship Id="rId189" Type="http://schemas.openxmlformats.org/officeDocument/2006/relationships/externalLink" Target="externalLinks/externalLink169.xml"/><Relationship Id="rId3" Type="http://schemas.openxmlformats.org/officeDocument/2006/relationships/worksheet" Target="worksheets/sheet3.xml"/><Relationship Id="rId214" Type="http://schemas.openxmlformats.org/officeDocument/2006/relationships/externalLink" Target="externalLinks/externalLink194.xml"/><Relationship Id="rId235" Type="http://schemas.openxmlformats.org/officeDocument/2006/relationships/externalLink" Target="externalLinks/externalLink215.xml"/><Relationship Id="rId256" Type="http://schemas.openxmlformats.org/officeDocument/2006/relationships/externalLink" Target="externalLinks/externalLink236.xml"/><Relationship Id="rId277" Type="http://schemas.openxmlformats.org/officeDocument/2006/relationships/externalLink" Target="externalLinks/externalLink257.xml"/><Relationship Id="rId116" Type="http://schemas.openxmlformats.org/officeDocument/2006/relationships/externalLink" Target="externalLinks/externalLink96.xml"/><Relationship Id="rId137" Type="http://schemas.openxmlformats.org/officeDocument/2006/relationships/externalLink" Target="externalLinks/externalLink117.xml"/><Relationship Id="rId158" Type="http://schemas.openxmlformats.org/officeDocument/2006/relationships/externalLink" Target="externalLinks/externalLink138.xml"/><Relationship Id="rId20" Type="http://schemas.openxmlformats.org/officeDocument/2006/relationships/worksheet" Target="worksheets/sheet20.xml"/><Relationship Id="rId41" Type="http://schemas.openxmlformats.org/officeDocument/2006/relationships/externalLink" Target="externalLinks/externalLink21.xml"/><Relationship Id="rId62" Type="http://schemas.openxmlformats.org/officeDocument/2006/relationships/externalLink" Target="externalLinks/externalLink42.xml"/><Relationship Id="rId83" Type="http://schemas.openxmlformats.org/officeDocument/2006/relationships/externalLink" Target="externalLinks/externalLink63.xml"/><Relationship Id="rId179" Type="http://schemas.openxmlformats.org/officeDocument/2006/relationships/externalLink" Target="externalLinks/externalLink159.xml"/><Relationship Id="rId190" Type="http://schemas.openxmlformats.org/officeDocument/2006/relationships/externalLink" Target="externalLinks/externalLink170.xml"/><Relationship Id="rId204" Type="http://schemas.openxmlformats.org/officeDocument/2006/relationships/externalLink" Target="externalLinks/externalLink184.xml"/><Relationship Id="rId225" Type="http://schemas.openxmlformats.org/officeDocument/2006/relationships/externalLink" Target="externalLinks/externalLink205.xml"/><Relationship Id="rId246" Type="http://schemas.openxmlformats.org/officeDocument/2006/relationships/externalLink" Target="externalLinks/externalLink226.xml"/><Relationship Id="rId267" Type="http://schemas.openxmlformats.org/officeDocument/2006/relationships/externalLink" Target="externalLinks/externalLink247.xml"/><Relationship Id="rId106" Type="http://schemas.openxmlformats.org/officeDocument/2006/relationships/externalLink" Target="externalLinks/externalLink86.xml"/><Relationship Id="rId127" Type="http://schemas.openxmlformats.org/officeDocument/2006/relationships/externalLink" Target="externalLinks/externalLink107.xml"/><Relationship Id="rId10" Type="http://schemas.openxmlformats.org/officeDocument/2006/relationships/worksheet" Target="worksheets/sheet10.xml"/><Relationship Id="rId31" Type="http://schemas.openxmlformats.org/officeDocument/2006/relationships/externalLink" Target="externalLinks/externalLink11.xml"/><Relationship Id="rId52" Type="http://schemas.openxmlformats.org/officeDocument/2006/relationships/externalLink" Target="externalLinks/externalLink32.xml"/><Relationship Id="rId73" Type="http://schemas.openxmlformats.org/officeDocument/2006/relationships/externalLink" Target="externalLinks/externalLink53.xml"/><Relationship Id="rId94" Type="http://schemas.openxmlformats.org/officeDocument/2006/relationships/externalLink" Target="externalLinks/externalLink74.xml"/><Relationship Id="rId148" Type="http://schemas.openxmlformats.org/officeDocument/2006/relationships/externalLink" Target="externalLinks/externalLink128.xml"/><Relationship Id="rId169" Type="http://schemas.openxmlformats.org/officeDocument/2006/relationships/externalLink" Target="externalLinks/externalLink149.xml"/><Relationship Id="rId4" Type="http://schemas.openxmlformats.org/officeDocument/2006/relationships/worksheet" Target="worksheets/sheet4.xml"/><Relationship Id="rId180" Type="http://schemas.openxmlformats.org/officeDocument/2006/relationships/externalLink" Target="externalLinks/externalLink160.xml"/><Relationship Id="rId215" Type="http://schemas.openxmlformats.org/officeDocument/2006/relationships/externalLink" Target="externalLinks/externalLink195.xml"/><Relationship Id="rId236" Type="http://schemas.openxmlformats.org/officeDocument/2006/relationships/externalLink" Target="externalLinks/externalLink216.xml"/><Relationship Id="rId257" Type="http://schemas.openxmlformats.org/officeDocument/2006/relationships/externalLink" Target="externalLinks/externalLink237.xml"/><Relationship Id="rId278" Type="http://schemas.openxmlformats.org/officeDocument/2006/relationships/externalLink" Target="externalLinks/externalLink258.xml"/><Relationship Id="rId42" Type="http://schemas.openxmlformats.org/officeDocument/2006/relationships/externalLink" Target="externalLinks/externalLink22.xml"/><Relationship Id="rId84" Type="http://schemas.openxmlformats.org/officeDocument/2006/relationships/externalLink" Target="externalLinks/externalLink64.xml"/><Relationship Id="rId138" Type="http://schemas.openxmlformats.org/officeDocument/2006/relationships/externalLink" Target="externalLinks/externalLink118.xml"/><Relationship Id="rId191" Type="http://schemas.openxmlformats.org/officeDocument/2006/relationships/externalLink" Target="externalLinks/externalLink171.xml"/><Relationship Id="rId205" Type="http://schemas.openxmlformats.org/officeDocument/2006/relationships/externalLink" Target="externalLinks/externalLink185.xml"/><Relationship Id="rId247" Type="http://schemas.openxmlformats.org/officeDocument/2006/relationships/externalLink" Target="externalLinks/externalLink227.xml"/><Relationship Id="rId107" Type="http://schemas.openxmlformats.org/officeDocument/2006/relationships/externalLink" Target="externalLinks/externalLink87.xml"/><Relationship Id="rId11" Type="http://schemas.openxmlformats.org/officeDocument/2006/relationships/worksheet" Target="worksheets/sheet11.xml"/><Relationship Id="rId53" Type="http://schemas.openxmlformats.org/officeDocument/2006/relationships/externalLink" Target="externalLinks/externalLink33.xml"/><Relationship Id="rId149" Type="http://schemas.openxmlformats.org/officeDocument/2006/relationships/externalLink" Target="externalLinks/externalLink129.xml"/><Relationship Id="rId95" Type="http://schemas.openxmlformats.org/officeDocument/2006/relationships/externalLink" Target="externalLinks/externalLink75.xml"/><Relationship Id="rId160" Type="http://schemas.openxmlformats.org/officeDocument/2006/relationships/externalLink" Target="externalLinks/externalLink140.xml"/><Relationship Id="rId216" Type="http://schemas.openxmlformats.org/officeDocument/2006/relationships/externalLink" Target="externalLinks/externalLink196.xml"/><Relationship Id="rId258" Type="http://schemas.openxmlformats.org/officeDocument/2006/relationships/externalLink" Target="externalLinks/externalLink238.xml"/><Relationship Id="rId22" Type="http://schemas.openxmlformats.org/officeDocument/2006/relationships/externalLink" Target="externalLinks/externalLink2.xml"/><Relationship Id="rId64" Type="http://schemas.openxmlformats.org/officeDocument/2006/relationships/externalLink" Target="externalLinks/externalLink44.xml"/><Relationship Id="rId118" Type="http://schemas.openxmlformats.org/officeDocument/2006/relationships/externalLink" Target="externalLinks/externalLink98.xml"/></Relationships>
</file>

<file path=xl/charts/_rels/chart1.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10.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11.xml.rels><?xml version="1.0" encoding="UTF-8" standalone="yes"?>
<Relationships xmlns="http://schemas.openxmlformats.org/package/2006/relationships"><Relationship Id="rId1" Type="http://schemas.openxmlformats.org/officeDocument/2006/relationships/themeOverride" Target="../theme/themeOverride11.xml"/></Relationships>
</file>

<file path=xl/charts/_rels/chart12.xml.rels><?xml version="1.0" encoding="UTF-8" standalone="yes"?>
<Relationships xmlns="http://schemas.openxmlformats.org/package/2006/relationships"><Relationship Id="rId1" Type="http://schemas.openxmlformats.org/officeDocument/2006/relationships/themeOverride" Target="../theme/themeOverride12.xml"/></Relationships>
</file>

<file path=xl/charts/_rels/chart13.xml.rels><?xml version="1.0" encoding="UTF-8" standalone="yes"?>
<Relationships xmlns="http://schemas.openxmlformats.org/package/2006/relationships"><Relationship Id="rId1" Type="http://schemas.openxmlformats.org/officeDocument/2006/relationships/themeOverride" Target="../theme/themeOverride13.xml"/></Relationships>
</file>

<file path=xl/charts/_rels/chart14.xml.rels><?xml version="1.0" encoding="UTF-8" standalone="yes"?>
<Relationships xmlns="http://schemas.openxmlformats.org/package/2006/relationships"><Relationship Id="rId1" Type="http://schemas.openxmlformats.org/officeDocument/2006/relationships/themeOverride" Target="../theme/themeOverride14.xml"/></Relationships>
</file>

<file path=xl/charts/_rels/chart15.xml.rels><?xml version="1.0" encoding="UTF-8" standalone="yes"?>
<Relationships xmlns="http://schemas.openxmlformats.org/package/2006/relationships"><Relationship Id="rId1" Type="http://schemas.openxmlformats.org/officeDocument/2006/relationships/themeOverride" Target="../theme/themeOverride15.xml"/></Relationships>
</file>

<file path=xl/charts/_rels/chart16.xml.rels><?xml version="1.0" encoding="UTF-8" standalone="yes"?>
<Relationships xmlns="http://schemas.openxmlformats.org/package/2006/relationships"><Relationship Id="rId1" Type="http://schemas.openxmlformats.org/officeDocument/2006/relationships/themeOverride" Target="../theme/themeOverride16.xml"/></Relationships>
</file>

<file path=xl/charts/_rels/chart17.xml.rels><?xml version="1.0" encoding="UTF-8" standalone="yes"?>
<Relationships xmlns="http://schemas.openxmlformats.org/package/2006/relationships"><Relationship Id="rId1" Type="http://schemas.openxmlformats.org/officeDocument/2006/relationships/themeOverride" Target="../theme/themeOverride17.xml"/></Relationships>
</file>

<file path=xl/charts/_rels/chart2.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3.xml.rels><?xml version="1.0" encoding="UTF-8" standalone="yes"?>
<Relationships xmlns="http://schemas.openxmlformats.org/package/2006/relationships"><Relationship Id="rId1" Type="http://schemas.openxmlformats.org/officeDocument/2006/relationships/themeOverride" Target="../theme/themeOverride3.xml"/></Relationships>
</file>

<file path=xl/charts/_rels/chart4.xml.rels><?xml version="1.0" encoding="UTF-8" standalone="yes"?>
<Relationships xmlns="http://schemas.openxmlformats.org/package/2006/relationships"><Relationship Id="rId1" Type="http://schemas.openxmlformats.org/officeDocument/2006/relationships/themeOverride" Target="../theme/themeOverride4.xml"/></Relationships>
</file>

<file path=xl/charts/_rels/chart5.xml.rels><?xml version="1.0" encoding="UTF-8" standalone="yes"?>
<Relationships xmlns="http://schemas.openxmlformats.org/package/2006/relationships"><Relationship Id="rId1" Type="http://schemas.openxmlformats.org/officeDocument/2006/relationships/themeOverride" Target="../theme/themeOverride5.xml"/></Relationships>
</file>

<file path=xl/charts/_rels/chart6.xml.rels><?xml version="1.0" encoding="UTF-8" standalone="yes"?>
<Relationships xmlns="http://schemas.openxmlformats.org/package/2006/relationships"><Relationship Id="rId1" Type="http://schemas.openxmlformats.org/officeDocument/2006/relationships/themeOverride" Target="../theme/themeOverride6.xml"/></Relationships>
</file>

<file path=xl/charts/_rels/chart7.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8.xml.rels><?xml version="1.0" encoding="UTF-8" standalone="yes"?>
<Relationships xmlns="http://schemas.openxmlformats.org/package/2006/relationships"><Relationship Id="rId1" Type="http://schemas.openxmlformats.org/officeDocument/2006/relationships/themeOverride" Target="../theme/themeOverride8.xml"/></Relationships>
</file>

<file path=xl/charts/_rels/chart9.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8844202093911633"/>
          <c:y val="5.7116472826217825E-2"/>
          <c:w val="0.65908503635951599"/>
          <c:h val="0.68674415484521545"/>
        </c:manualLayout>
      </c:layout>
      <c:barChart>
        <c:barDir val="col"/>
        <c:grouping val="stacked"/>
        <c:varyColors val="0"/>
        <c:ser>
          <c:idx val="1"/>
          <c:order val="0"/>
          <c:tx>
            <c:strRef>
              <c:f>'Advice report Ch1&amp;2'!$G$43</c:f>
              <c:strCache>
                <c:ptCount val="1"/>
                <c:pt idx="0">
                  <c:v>The Sixth Carbon Budget</c:v>
                </c:pt>
              </c:strCache>
            </c:strRef>
          </c:tx>
          <c:spPr>
            <a:solidFill>
              <a:srgbClr val="8C57CC"/>
            </a:solidFill>
            <a:ln w="25400">
              <a:solidFill>
                <a:srgbClr val="8C57CC"/>
              </a:solidFill>
            </a:ln>
          </c:spPr>
          <c:invertIfNegative val="0"/>
          <c:cat>
            <c:numRef>
              <c:f>'Advice report Ch1&amp;2'!$H$40:$BP$40</c:f>
              <c:numCache>
                <c:formatCode>General</c:formatCod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numCache>
            </c:numRef>
          </c:cat>
          <c:val>
            <c:numRef>
              <c:f>'Advice report Ch1&amp;2'!$H$43:$BP$43</c:f>
              <c:numCache>
                <c:formatCode>0</c:formatCode>
                <c:ptCount val="61"/>
                <c:pt idx="43">
                  <c:v>193.51002403479075</c:v>
                </c:pt>
                <c:pt idx="44">
                  <c:v>193.51002403479075</c:v>
                </c:pt>
                <c:pt idx="45">
                  <c:v>193.51002403479075</c:v>
                </c:pt>
                <c:pt idx="46">
                  <c:v>193.51002403479075</c:v>
                </c:pt>
                <c:pt idx="47">
                  <c:v>193.51002403479075</c:v>
                </c:pt>
              </c:numCache>
            </c:numRef>
          </c:val>
          <c:extLst>
            <c:ext xmlns:c16="http://schemas.microsoft.com/office/drawing/2014/chart" uri="{C3380CC4-5D6E-409C-BE32-E72D297353CC}">
              <c16:uniqueId val="{00000000-DF28-421A-AA85-A59EE58D7604}"/>
            </c:ext>
          </c:extLst>
        </c:ser>
        <c:dLbls>
          <c:showLegendKey val="0"/>
          <c:showVal val="0"/>
          <c:showCatName val="0"/>
          <c:showSerName val="0"/>
          <c:showPercent val="0"/>
          <c:showBubbleSize val="0"/>
        </c:dLbls>
        <c:gapWidth val="0"/>
        <c:overlap val="100"/>
        <c:axId val="190782056"/>
        <c:axId val="190782448"/>
      </c:barChart>
      <c:barChart>
        <c:barDir val="col"/>
        <c:grouping val="stacked"/>
        <c:varyColors val="0"/>
        <c:ser>
          <c:idx val="4"/>
          <c:order val="1"/>
          <c:tx>
            <c:strRef>
              <c:f>'Advice report Ch1&amp;2'!$G$42</c:f>
              <c:strCache>
                <c:ptCount val="1"/>
                <c:pt idx="0">
                  <c:v>Active legislated carbon budgets</c:v>
                </c:pt>
              </c:strCache>
            </c:strRef>
          </c:tx>
          <c:spPr>
            <a:solidFill>
              <a:srgbClr val="AEC5EB"/>
            </a:solidFill>
            <a:ln>
              <a:solidFill>
                <a:srgbClr val="AEC5EB"/>
              </a:solidFill>
            </a:ln>
          </c:spPr>
          <c:invertIfNegative val="0"/>
          <c:val>
            <c:numRef>
              <c:f>'Advice report Ch1&amp;2'!$H$42:$BP$42</c:f>
              <c:numCache>
                <c:formatCode>0</c:formatCode>
                <c:ptCount val="61"/>
                <c:pt idx="28">
                  <c:v>2544</c:v>
                </c:pt>
                <c:pt idx="29">
                  <c:v>2544</c:v>
                </c:pt>
                <c:pt idx="30">
                  <c:v>2544</c:v>
                </c:pt>
                <c:pt idx="31">
                  <c:v>2544</c:v>
                </c:pt>
                <c:pt idx="32">
                  <c:v>2544</c:v>
                </c:pt>
                <c:pt idx="33">
                  <c:v>1950</c:v>
                </c:pt>
                <c:pt idx="34">
                  <c:v>1950</c:v>
                </c:pt>
                <c:pt idx="35">
                  <c:v>1950</c:v>
                </c:pt>
                <c:pt idx="36">
                  <c:v>1950</c:v>
                </c:pt>
                <c:pt idx="37">
                  <c:v>1950</c:v>
                </c:pt>
                <c:pt idx="38">
                  <c:v>1725</c:v>
                </c:pt>
                <c:pt idx="39">
                  <c:v>1725</c:v>
                </c:pt>
                <c:pt idx="40">
                  <c:v>1725</c:v>
                </c:pt>
                <c:pt idx="41">
                  <c:v>1725</c:v>
                </c:pt>
                <c:pt idx="42">
                  <c:v>1725</c:v>
                </c:pt>
              </c:numCache>
            </c:numRef>
          </c:val>
          <c:extLst>
            <c:ext xmlns:c16="http://schemas.microsoft.com/office/drawing/2014/chart" uri="{C3380CC4-5D6E-409C-BE32-E72D297353CC}">
              <c16:uniqueId val="{00000001-DF28-421A-AA85-A59EE58D7604}"/>
            </c:ext>
          </c:extLst>
        </c:ser>
        <c:ser>
          <c:idx val="0"/>
          <c:order val="2"/>
          <c:tx>
            <c:strRef>
              <c:f>'Advice report Ch1&amp;2'!$G$41</c:f>
              <c:strCache>
                <c:ptCount val="1"/>
                <c:pt idx="0">
                  <c:v>Past carbon budgets</c:v>
                </c:pt>
              </c:strCache>
            </c:strRef>
          </c:tx>
          <c:spPr>
            <a:solidFill>
              <a:srgbClr val="CDE7B0"/>
            </a:solidFill>
            <a:ln w="25400">
              <a:solidFill>
                <a:srgbClr val="CDE7B0"/>
              </a:solidFill>
            </a:ln>
          </c:spPr>
          <c:invertIfNegative val="0"/>
          <c:cat>
            <c:numRef>
              <c:f>'Advice report Ch1&amp;2'!$H$40:$BP$40</c:f>
              <c:numCache>
                <c:formatCode>General</c:formatCod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numCache>
            </c:numRef>
          </c:cat>
          <c:val>
            <c:numRef>
              <c:f>'Advice report Ch1&amp;2'!$H$41:$BP$41</c:f>
              <c:numCache>
                <c:formatCode>0</c:formatCode>
                <c:ptCount val="61"/>
                <c:pt idx="18">
                  <c:v>3018</c:v>
                </c:pt>
                <c:pt idx="19">
                  <c:v>3018</c:v>
                </c:pt>
                <c:pt idx="20">
                  <c:v>3018</c:v>
                </c:pt>
                <c:pt idx="21">
                  <c:v>3018</c:v>
                </c:pt>
                <c:pt idx="22">
                  <c:v>3018</c:v>
                </c:pt>
                <c:pt idx="23">
                  <c:v>2782</c:v>
                </c:pt>
                <c:pt idx="24">
                  <c:v>2782</c:v>
                </c:pt>
                <c:pt idx="25">
                  <c:v>2782</c:v>
                </c:pt>
                <c:pt idx="26">
                  <c:v>2782</c:v>
                </c:pt>
                <c:pt idx="27">
                  <c:v>2782</c:v>
                </c:pt>
              </c:numCache>
            </c:numRef>
          </c:val>
          <c:extLst>
            <c:ext xmlns:c16="http://schemas.microsoft.com/office/drawing/2014/chart" uri="{C3380CC4-5D6E-409C-BE32-E72D297353CC}">
              <c16:uniqueId val="{00000002-DF28-421A-AA85-A59EE58D7604}"/>
            </c:ext>
          </c:extLst>
        </c:ser>
        <c:ser>
          <c:idx val="5"/>
          <c:order val="3"/>
          <c:tx>
            <c:strRef>
              <c:f>'Advice report Ch1&amp;2'!$G$44</c:f>
              <c:strCache>
                <c:ptCount val="1"/>
                <c:pt idx="0">
                  <c:v>Headroom for IAS emissions</c:v>
                </c:pt>
              </c:strCache>
            </c:strRef>
          </c:tx>
          <c:spPr>
            <a:pattFill prst="dkDnDiag">
              <a:fgClr>
                <a:srgbClr val="FFFFFF">
                  <a:lumMod val="65000"/>
                </a:srgbClr>
              </a:fgClr>
              <a:bgClr>
                <a:srgbClr val="FFFFFF"/>
              </a:bgClr>
            </a:pattFill>
            <a:ln>
              <a:noFill/>
            </a:ln>
          </c:spPr>
          <c:invertIfNegative val="0"/>
          <c:val>
            <c:numRef>
              <c:f>'Advice report Ch1&amp;2'!$H$44:$BP$44</c:f>
              <c:numCache>
                <c:formatCode>0</c:formatCode>
                <c:ptCount val="61"/>
                <c:pt idx="18">
                  <c:v>214.28045006990965</c:v>
                </c:pt>
                <c:pt idx="19">
                  <c:v>214.28045006990965</c:v>
                </c:pt>
                <c:pt idx="20">
                  <c:v>214.28045006990965</c:v>
                </c:pt>
                <c:pt idx="21">
                  <c:v>214.28045006990965</c:v>
                </c:pt>
                <c:pt idx="22">
                  <c:v>214.28045006990965</c:v>
                </c:pt>
                <c:pt idx="23">
                  <c:v>211.43294414097295</c:v>
                </c:pt>
                <c:pt idx="24">
                  <c:v>211.43294414097295</c:v>
                </c:pt>
                <c:pt idx="25">
                  <c:v>211.43294414097295</c:v>
                </c:pt>
                <c:pt idx="26">
                  <c:v>211.43294414097295</c:v>
                </c:pt>
                <c:pt idx="27">
                  <c:v>211.43294414097295</c:v>
                </c:pt>
                <c:pt idx="28">
                  <c:v>222.87969103141805</c:v>
                </c:pt>
                <c:pt idx="29">
                  <c:v>222.87969103141805</c:v>
                </c:pt>
                <c:pt idx="30">
                  <c:v>222.87969103141805</c:v>
                </c:pt>
                <c:pt idx="31">
                  <c:v>222.87969103141805</c:v>
                </c:pt>
                <c:pt idx="32">
                  <c:v>222.87969103141805</c:v>
                </c:pt>
                <c:pt idx="33">
                  <c:v>213.48194928976341</c:v>
                </c:pt>
                <c:pt idx="34">
                  <c:v>213.48194928976341</c:v>
                </c:pt>
                <c:pt idx="35">
                  <c:v>213.48194928976341</c:v>
                </c:pt>
                <c:pt idx="36">
                  <c:v>213.48194928976341</c:v>
                </c:pt>
                <c:pt idx="37">
                  <c:v>213.48194928976341</c:v>
                </c:pt>
                <c:pt idx="38">
                  <c:v>198.44568716029994</c:v>
                </c:pt>
                <c:pt idx="39">
                  <c:v>198.44568716029994</c:v>
                </c:pt>
                <c:pt idx="40">
                  <c:v>198.44568716029994</c:v>
                </c:pt>
                <c:pt idx="41">
                  <c:v>198.44568716029994</c:v>
                </c:pt>
                <c:pt idx="42">
                  <c:v>198.44568716029994</c:v>
                </c:pt>
              </c:numCache>
            </c:numRef>
          </c:val>
          <c:extLst>
            <c:ext xmlns:c16="http://schemas.microsoft.com/office/drawing/2014/chart" uri="{C3380CC4-5D6E-409C-BE32-E72D297353CC}">
              <c16:uniqueId val="{00000003-DF28-421A-AA85-A59EE58D7604}"/>
            </c:ext>
          </c:extLst>
        </c:ser>
        <c:dLbls>
          <c:showLegendKey val="0"/>
          <c:showVal val="0"/>
          <c:showCatName val="0"/>
          <c:showSerName val="0"/>
          <c:showPercent val="0"/>
          <c:showBubbleSize val="0"/>
        </c:dLbls>
        <c:gapWidth val="0"/>
        <c:overlap val="100"/>
        <c:axId val="2048915183"/>
        <c:axId val="1830099135"/>
      </c:barChart>
      <c:lineChart>
        <c:grouping val="standard"/>
        <c:varyColors val="0"/>
        <c:ser>
          <c:idx val="2"/>
          <c:order val="4"/>
          <c:tx>
            <c:strRef>
              <c:f>'Advice report Ch1&amp;2'!$G$45</c:f>
              <c:strCache>
                <c:ptCount val="1"/>
                <c:pt idx="0">
                  <c:v>Historical emissions</c:v>
                </c:pt>
              </c:strCache>
            </c:strRef>
          </c:tx>
          <c:spPr>
            <a:ln w="25400">
              <a:solidFill>
                <a:srgbClr val="000000"/>
              </a:solidFill>
            </a:ln>
          </c:spPr>
          <c:marker>
            <c:symbol val="none"/>
          </c:marker>
          <c:cat>
            <c:numRef>
              <c:f>'Advice report Ch1&amp;2'!$H$40:$BP$40</c:f>
              <c:numCache>
                <c:formatCode>General</c:formatCod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numCache>
            </c:numRef>
          </c:cat>
          <c:val>
            <c:numRef>
              <c:f>'Advice report Ch1&amp;2'!$H$45:$BP$45</c:f>
              <c:numCache>
                <c:formatCode>0</c:formatCode>
                <c:ptCount val="61"/>
                <c:pt idx="0">
                  <c:v>887.00392633312674</c:v>
                </c:pt>
                <c:pt idx="1">
                  <c:v>895.71764886050721</c:v>
                </c:pt>
                <c:pt idx="2">
                  <c:v>875.84983097036456</c:v>
                </c:pt>
                <c:pt idx="3">
                  <c:v>856.40802446271834</c:v>
                </c:pt>
                <c:pt idx="4">
                  <c:v>845.03408315917454</c:v>
                </c:pt>
                <c:pt idx="5">
                  <c:v>840.65154799050333</c:v>
                </c:pt>
                <c:pt idx="6">
                  <c:v>863.20499906417501</c:v>
                </c:pt>
                <c:pt idx="7">
                  <c:v>838.80912631096544</c:v>
                </c:pt>
                <c:pt idx="8">
                  <c:v>838.37087468472998</c:v>
                </c:pt>
                <c:pt idx="9">
                  <c:v>806.33189526795456</c:v>
                </c:pt>
                <c:pt idx="10">
                  <c:v>805.83229029593326</c:v>
                </c:pt>
                <c:pt idx="11">
                  <c:v>806.30577597699573</c:v>
                </c:pt>
                <c:pt idx="12">
                  <c:v>783.29033845416768</c:v>
                </c:pt>
                <c:pt idx="13">
                  <c:v>788.57894054272924</c:v>
                </c:pt>
                <c:pt idx="14">
                  <c:v>786.62568558420708</c:v>
                </c:pt>
                <c:pt idx="15">
                  <c:v>778.98316596265477</c:v>
                </c:pt>
                <c:pt idx="16">
                  <c:v>770.91355759164219</c:v>
                </c:pt>
                <c:pt idx="17">
                  <c:v>756.96514568131192</c:v>
                </c:pt>
                <c:pt idx="18">
                  <c:v>736.90148391937566</c:v>
                </c:pt>
                <c:pt idx="19">
                  <c:v>677.0339900409034</c:v>
                </c:pt>
                <c:pt idx="20">
                  <c:v>686.89510545511484</c:v>
                </c:pt>
                <c:pt idx="21">
                  <c:v>640.71104817396406</c:v>
                </c:pt>
                <c:pt idx="22">
                  <c:v>654.77015086204494</c:v>
                </c:pt>
                <c:pt idx="23">
                  <c:v>639.87329409550944</c:v>
                </c:pt>
                <c:pt idx="24">
                  <c:v>599.60080040007369</c:v>
                </c:pt>
                <c:pt idx="25">
                  <c:v>580.79638148676304</c:v>
                </c:pt>
                <c:pt idx="26">
                  <c:v>555.42631021080467</c:v>
                </c:pt>
                <c:pt idx="27">
                  <c:v>546.06066886012104</c:v>
                </c:pt>
                <c:pt idx="28">
                  <c:v>536.92935385029466</c:v>
                </c:pt>
                <c:pt idx="29">
                  <c:v>520.24390317755922</c:v>
                </c:pt>
              </c:numCache>
            </c:numRef>
          </c:val>
          <c:smooth val="0"/>
          <c:extLst>
            <c:ext xmlns:c16="http://schemas.microsoft.com/office/drawing/2014/chart" uri="{C3380CC4-5D6E-409C-BE32-E72D297353CC}">
              <c16:uniqueId val="{00000004-DF28-421A-AA85-A59EE58D7604}"/>
            </c:ext>
          </c:extLst>
        </c:ser>
        <c:ser>
          <c:idx val="3"/>
          <c:order val="5"/>
          <c:tx>
            <c:strRef>
              <c:f>'Advice report Ch1&amp;2'!$G$46</c:f>
              <c:strCache>
                <c:ptCount val="1"/>
                <c:pt idx="0">
                  <c:v>The Balanced Net Zero Pathway</c:v>
                </c:pt>
              </c:strCache>
            </c:strRef>
          </c:tx>
          <c:spPr>
            <a:ln w="25400">
              <a:solidFill>
                <a:srgbClr val="7142FF"/>
              </a:solidFill>
              <a:prstDash val="dash"/>
            </a:ln>
          </c:spPr>
          <c:marker>
            <c:symbol val="none"/>
          </c:marker>
          <c:cat>
            <c:numRef>
              <c:f>'Advice report Ch1&amp;2'!$H$40:$BP$40</c:f>
              <c:numCache>
                <c:formatCode>General</c:formatCod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numCache>
            </c:numRef>
          </c:cat>
          <c:val>
            <c:numRef>
              <c:f>'Advice report Ch1&amp;2'!$H$46:$BP$46</c:f>
              <c:numCache>
                <c:formatCode>0</c:formatCode>
                <c:ptCount val="61"/>
                <c:pt idx="32">
                  <c:v>491.97537339286316</c:v>
                </c:pt>
                <c:pt idx="33">
                  <c:v>478.54381941311004</c:v>
                </c:pt>
                <c:pt idx="34">
                  <c:v>464.34454243000914</c:v>
                </c:pt>
                <c:pt idx="35">
                  <c:v>445.26893177583281</c:v>
                </c:pt>
                <c:pt idx="36">
                  <c:v>416.43124300331351</c:v>
                </c:pt>
                <c:pt idx="37">
                  <c:v>391.0138250787499</c:v>
                </c:pt>
                <c:pt idx="38">
                  <c:v>368.43602380754959</c:v>
                </c:pt>
                <c:pt idx="39">
                  <c:v>343.26833557216719</c:v>
                </c:pt>
                <c:pt idx="40">
                  <c:v>316.26736214449346</c:v>
                </c:pt>
                <c:pt idx="41">
                  <c:v>293.42508268342442</c:v>
                </c:pt>
                <c:pt idx="42">
                  <c:v>264.55936440934164</c:v>
                </c:pt>
                <c:pt idx="43">
                  <c:v>238.53942980067819</c:v>
                </c:pt>
                <c:pt idx="44">
                  <c:v>215.45213414594298</c:v>
                </c:pt>
                <c:pt idx="45">
                  <c:v>190.91077096666586</c:v>
                </c:pt>
                <c:pt idx="46">
                  <c:v>170.28661036941591</c:v>
                </c:pt>
                <c:pt idx="47">
                  <c:v>152.36117489125064</c:v>
                </c:pt>
                <c:pt idx="48">
                  <c:v>137.34291380855367</c:v>
                </c:pt>
                <c:pt idx="49">
                  <c:v>122.92409594852906</c:v>
                </c:pt>
                <c:pt idx="50">
                  <c:v>104.51950804482072</c:v>
                </c:pt>
                <c:pt idx="51">
                  <c:v>87.526331826142666</c:v>
                </c:pt>
                <c:pt idx="52">
                  <c:v>73.586149028764368</c:v>
                </c:pt>
                <c:pt idx="53">
                  <c:v>61.182493019155622</c:v>
                </c:pt>
                <c:pt idx="54">
                  <c:v>48.624738982517869</c:v>
                </c:pt>
                <c:pt idx="55">
                  <c:v>37.766350035685043</c:v>
                </c:pt>
                <c:pt idx="56">
                  <c:v>27.948493222991772</c:v>
                </c:pt>
                <c:pt idx="57">
                  <c:v>18.982326418522433</c:v>
                </c:pt>
                <c:pt idx="58">
                  <c:v>12.09830557069192</c:v>
                </c:pt>
                <c:pt idx="59">
                  <c:v>6.3316511010716425</c:v>
                </c:pt>
                <c:pt idx="60">
                  <c:v>-0.97244659665415156</c:v>
                </c:pt>
              </c:numCache>
            </c:numRef>
          </c:val>
          <c:smooth val="0"/>
          <c:extLst>
            <c:ext xmlns:c16="http://schemas.microsoft.com/office/drawing/2014/chart" uri="{C3380CC4-5D6E-409C-BE32-E72D297353CC}">
              <c16:uniqueId val="{00000005-DF28-421A-AA85-A59EE58D7604}"/>
            </c:ext>
          </c:extLst>
        </c:ser>
        <c:dLbls>
          <c:showLegendKey val="0"/>
          <c:showVal val="0"/>
          <c:showCatName val="0"/>
          <c:showSerName val="0"/>
          <c:showPercent val="0"/>
          <c:showBubbleSize val="0"/>
        </c:dLbls>
        <c:marker val="1"/>
        <c:smooth val="0"/>
        <c:axId val="190782056"/>
        <c:axId val="190782448"/>
      </c:lineChart>
      <c:catAx>
        <c:axId val="190782056"/>
        <c:scaling>
          <c:orientation val="minMax"/>
        </c:scaling>
        <c:delete val="0"/>
        <c:axPos val="b"/>
        <c:numFmt formatCode="General" sourceLinked="1"/>
        <c:majorTickMark val="out"/>
        <c:minorTickMark val="none"/>
        <c:tickLblPos val="nextTo"/>
        <c:spPr>
          <a:ln w="3175">
            <a:solidFill>
              <a:srgbClr val="7142FF"/>
            </a:solidFill>
          </a:ln>
        </c:spPr>
        <c:crossAx val="190782448"/>
        <c:crossesAt val="0"/>
        <c:auto val="1"/>
        <c:lblAlgn val="ctr"/>
        <c:lblOffset val="100"/>
        <c:noMultiLvlLbl val="1"/>
      </c:catAx>
      <c:valAx>
        <c:axId val="190782448"/>
        <c:scaling>
          <c:orientation val="minMax"/>
          <c:min val="0"/>
        </c:scaling>
        <c:delete val="0"/>
        <c:axPos val="l"/>
        <c:majorGridlines>
          <c:spPr>
            <a:ln w="3175">
              <a:solidFill>
                <a:schemeClr val="tx2"/>
              </a:solidFill>
              <a:prstDash val="solid"/>
            </a:ln>
          </c:spPr>
        </c:majorGridlines>
        <c:title>
          <c:tx>
            <c:rich>
              <a:bodyPr/>
              <a:lstStyle/>
              <a:p>
                <a:pPr>
                  <a:defRPr sz="1600" b="0"/>
                </a:pPr>
                <a:r>
                  <a:rPr lang="en-GB" sz="1600" b="0"/>
                  <a:t>Emissions including IAS (MtCO</a:t>
                </a:r>
                <a:r>
                  <a:rPr lang="en-GB" sz="1600" b="0" baseline="-25000"/>
                  <a:t>2</a:t>
                </a:r>
                <a:r>
                  <a:rPr lang="en-GB" sz="1600" b="0"/>
                  <a:t>e/year)</a:t>
                </a:r>
              </a:p>
            </c:rich>
          </c:tx>
          <c:layout>
            <c:manualLayout>
              <c:xMode val="edge"/>
              <c:yMode val="edge"/>
              <c:x val="2.3880262728289748E-3"/>
              <c:y val="0.11034072575790412"/>
            </c:manualLayout>
          </c:layout>
          <c:overlay val="0"/>
        </c:title>
        <c:numFmt formatCode="0" sourceLinked="1"/>
        <c:majorTickMark val="out"/>
        <c:minorTickMark val="none"/>
        <c:tickLblPos val="nextTo"/>
        <c:spPr>
          <a:ln>
            <a:noFill/>
          </a:ln>
        </c:spPr>
        <c:crossAx val="190782056"/>
        <c:crosses val="autoZero"/>
        <c:crossBetween val="between"/>
      </c:valAx>
      <c:valAx>
        <c:axId val="1830099135"/>
        <c:scaling>
          <c:orientation val="minMax"/>
          <c:max val="5000"/>
        </c:scaling>
        <c:delete val="0"/>
        <c:axPos val="r"/>
        <c:title>
          <c:tx>
            <c:rich>
              <a:bodyPr rot="5400000" vert="horz"/>
              <a:lstStyle/>
              <a:p>
                <a:pPr>
                  <a:defRPr sz="1600" b="0"/>
                </a:pPr>
                <a:r>
                  <a:rPr lang="en-GB" sz="1600" b="0"/>
                  <a:t>5-year carbon budget (MtCO</a:t>
                </a:r>
                <a:r>
                  <a:rPr lang="en-GB" sz="1600" b="0" baseline="-25000"/>
                  <a:t>2</a:t>
                </a:r>
                <a:r>
                  <a:rPr lang="en-GB" sz="1600" b="0"/>
                  <a:t>e)</a:t>
                </a:r>
              </a:p>
            </c:rich>
          </c:tx>
          <c:layout>
            <c:manualLayout>
              <c:xMode val="edge"/>
              <c:yMode val="edge"/>
              <c:x val="0.94440310125617299"/>
              <c:y val="1.6506537600231167E-3"/>
            </c:manualLayout>
          </c:layout>
          <c:overlay val="0"/>
        </c:title>
        <c:numFmt formatCode="#,##0" sourceLinked="0"/>
        <c:majorTickMark val="out"/>
        <c:minorTickMark val="none"/>
        <c:tickLblPos val="nextTo"/>
        <c:spPr>
          <a:ln>
            <a:solidFill>
              <a:srgbClr val="FFFFFF"/>
            </a:solidFill>
          </a:ln>
        </c:spPr>
        <c:crossAx val="2048915183"/>
        <c:crosses val="max"/>
        <c:crossBetween val="between"/>
      </c:valAx>
      <c:catAx>
        <c:axId val="2048915183"/>
        <c:scaling>
          <c:orientation val="minMax"/>
        </c:scaling>
        <c:delete val="1"/>
        <c:axPos val="b"/>
        <c:numFmt formatCode="General" sourceLinked="1"/>
        <c:majorTickMark val="out"/>
        <c:minorTickMark val="none"/>
        <c:tickLblPos val="nextTo"/>
        <c:crossAx val="1830099135"/>
        <c:crosses val="autoZero"/>
        <c:auto val="1"/>
        <c:lblAlgn val="ctr"/>
        <c:lblOffset val="100"/>
        <c:noMultiLvlLbl val="0"/>
      </c:catAx>
    </c:plotArea>
    <c:legend>
      <c:legendPos val="r"/>
      <c:layout>
        <c:manualLayout>
          <c:xMode val="edge"/>
          <c:yMode val="edge"/>
          <c:x val="0"/>
          <c:y val="0.85214645187700178"/>
          <c:w val="1"/>
          <c:h val="0.14785354812299839"/>
        </c:manualLayout>
      </c:layout>
      <c:overlay val="0"/>
    </c:legend>
    <c:plotVisOnly val="1"/>
    <c:dispBlanksAs val="gap"/>
    <c:showDLblsOverMax val="0"/>
  </c:chart>
  <c:spPr>
    <a:ln>
      <a:noFill/>
    </a:ln>
  </c:spPr>
  <c:txPr>
    <a:bodyPr/>
    <a:lstStyle/>
    <a:p>
      <a:pPr>
        <a:defRPr sz="900">
          <a:solidFill>
            <a:schemeClr val="tx2"/>
          </a:solidFill>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103170282113436"/>
          <c:y val="5.7116472826217825E-2"/>
          <c:w val="0.82050853761008968"/>
          <c:h val="0.68674415484521545"/>
        </c:manualLayout>
      </c:layout>
      <c:areaChart>
        <c:grouping val="stacked"/>
        <c:varyColors val="0"/>
        <c:ser>
          <c:idx val="7"/>
          <c:order val="0"/>
          <c:tx>
            <c:strRef>
              <c:f>'Advice report Ch9&amp;10'!$G$154</c:f>
              <c:strCache>
                <c:ptCount val="1"/>
                <c:pt idx="0">
                  <c:v>Blank</c:v>
                </c:pt>
              </c:strCache>
            </c:strRef>
          </c:tx>
          <c:spPr>
            <a:noFill/>
          </c:spPr>
          <c:val>
            <c:numRef>
              <c:f>'Advice report Ch9&amp;10'!$H$154:$AL$154</c:f>
              <c:numCache>
                <c:formatCode>0</c:formatCode>
                <c:ptCount val="31"/>
                <c:pt idx="0">
                  <c:v>433.49175348301384</c:v>
                </c:pt>
                <c:pt idx="1">
                  <c:v>423.13624578192258</c:v>
                </c:pt>
                <c:pt idx="2">
                  <c:v>411.37379920142519</c:v>
                </c:pt>
                <c:pt idx="3">
                  <c:v>398.7761267269189</c:v>
                </c:pt>
                <c:pt idx="4">
                  <c:v>387.778057023428</c:v>
                </c:pt>
                <c:pt idx="5">
                  <c:v>374.85388417550377</c:v>
                </c:pt>
                <c:pt idx="6">
                  <c:v>362.68377145347353</c:v>
                </c:pt>
                <c:pt idx="7">
                  <c:v>349.67570253484678</c:v>
                </c:pt>
                <c:pt idx="8">
                  <c:v>337.02522340882092</c:v>
                </c:pt>
                <c:pt idx="9">
                  <c:v>325.08448508678856</c:v>
                </c:pt>
                <c:pt idx="10">
                  <c:v>311.55129259440702</c:v>
                </c:pt>
                <c:pt idx="11">
                  <c:v>302.4671372524158</c:v>
                </c:pt>
                <c:pt idx="12">
                  <c:v>294.21249628515</c:v>
                </c:pt>
                <c:pt idx="13">
                  <c:v>285.5954405491932</c:v>
                </c:pt>
                <c:pt idx="14">
                  <c:v>277.41698771144399</c:v>
                </c:pt>
                <c:pt idx="15">
                  <c:v>268.43989903302128</c:v>
                </c:pt>
                <c:pt idx="16">
                  <c:v>258.93989903302128</c:v>
                </c:pt>
                <c:pt idx="17">
                  <c:v>249.43989903302128</c:v>
                </c:pt>
                <c:pt idx="18">
                  <c:v>239.93989903302128</c:v>
                </c:pt>
                <c:pt idx="19">
                  <c:v>230.43989903302128</c:v>
                </c:pt>
                <c:pt idx="20">
                  <c:v>220.93989903302128</c:v>
                </c:pt>
                <c:pt idx="21">
                  <c:v>211.43989903302128</c:v>
                </c:pt>
                <c:pt idx="22">
                  <c:v>201.93989903302128</c:v>
                </c:pt>
                <c:pt idx="23">
                  <c:v>192.43989903302128</c:v>
                </c:pt>
                <c:pt idx="24">
                  <c:v>182.93989903302128</c:v>
                </c:pt>
                <c:pt idx="25">
                  <c:v>173.43989903302128</c:v>
                </c:pt>
                <c:pt idx="26">
                  <c:v>163.93989903302128</c:v>
                </c:pt>
                <c:pt idx="27">
                  <c:v>154.43989903302128</c:v>
                </c:pt>
                <c:pt idx="28">
                  <c:v>144.93989903302128</c:v>
                </c:pt>
                <c:pt idx="29">
                  <c:v>135.43989903302128</c:v>
                </c:pt>
                <c:pt idx="30">
                  <c:v>125.93989903302128</c:v>
                </c:pt>
              </c:numCache>
            </c:numRef>
          </c:val>
          <c:extLst>
            <c:ext xmlns:c16="http://schemas.microsoft.com/office/drawing/2014/chart" uri="{C3380CC4-5D6E-409C-BE32-E72D297353CC}">
              <c16:uniqueId val="{00000000-3DD2-43E4-8563-4D2EF07009DB}"/>
            </c:ext>
          </c:extLst>
        </c:ser>
        <c:ser>
          <c:idx val="1"/>
          <c:order val="3"/>
          <c:tx>
            <c:strRef>
              <c:f>'Advice report Ch9&amp;10'!$G$149</c:f>
              <c:strCache>
                <c:ptCount val="1"/>
                <c:pt idx="0">
                  <c:v>AR5 adjustment</c:v>
                </c:pt>
              </c:strCache>
            </c:strRef>
          </c:tx>
          <c:spPr>
            <a:solidFill>
              <a:srgbClr val="CDE7B0"/>
            </a:solidFill>
            <a:ln w="25400">
              <a:solidFill>
                <a:srgbClr val="CDE7B0"/>
              </a:solidFill>
            </a:ln>
          </c:spPr>
          <c:cat>
            <c:numRef>
              <c:f>'Advice report Ch9&amp;10'!$H$146:$AL$1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dvice report Ch9&amp;10'!$H$149:$AL$149</c:f>
              <c:numCache>
                <c:formatCode>0</c:formatCode>
                <c:ptCount val="31"/>
                <c:pt idx="0">
                  <c:v>18.14413707109016</c:v>
                </c:pt>
                <c:pt idx="1">
                  <c:v>17.891623577689721</c:v>
                </c:pt>
                <c:pt idx="2">
                  <c:v>17.159515064794615</c:v>
                </c:pt>
                <c:pt idx="3">
                  <c:v>16.634314221438814</c:v>
                </c:pt>
                <c:pt idx="4">
                  <c:v>16.005845619057581</c:v>
                </c:pt>
                <c:pt idx="5">
                  <c:v>15.159391157571367</c:v>
                </c:pt>
                <c:pt idx="6">
                  <c:v>14.432194160228109</c:v>
                </c:pt>
                <c:pt idx="7">
                  <c:v>13.655597003855059</c:v>
                </c:pt>
                <c:pt idx="8">
                  <c:v>12.863189102521781</c:v>
                </c:pt>
                <c:pt idx="9">
                  <c:v>12.142920479346722</c:v>
                </c:pt>
                <c:pt idx="10">
                  <c:v>11.472961482591153</c:v>
                </c:pt>
                <c:pt idx="11">
                  <c:v>11.006207974257796</c:v>
                </c:pt>
                <c:pt idx="12">
                  <c:v>10.509437524992856</c:v>
                </c:pt>
                <c:pt idx="13">
                  <c:v>10.257039186835549</c:v>
                </c:pt>
                <c:pt idx="14">
                  <c:v>10.023238840710635</c:v>
                </c:pt>
                <c:pt idx="15">
                  <c:v>9.8472318799362668</c:v>
                </c:pt>
                <c:pt idx="16">
                  <c:v>9.6699350505262363</c:v>
                </c:pt>
                <c:pt idx="17">
                  <c:v>9.5065224710928451</c:v>
                </c:pt>
                <c:pt idx="18">
                  <c:v>9.3566388647094776</c:v>
                </c:pt>
                <c:pt idx="19">
                  <c:v>9.2148806868468629</c:v>
                </c:pt>
                <c:pt idx="20">
                  <c:v>9.0756999804311551</c:v>
                </c:pt>
                <c:pt idx="21">
                  <c:v>8.9568686467537244</c:v>
                </c:pt>
                <c:pt idx="22">
                  <c:v>8.8324280591220514</c:v>
                </c:pt>
                <c:pt idx="23">
                  <c:v>8.7145843203361881</c:v>
                </c:pt>
                <c:pt idx="24">
                  <c:v>8.6108143816685629</c:v>
                </c:pt>
                <c:pt idx="25">
                  <c:v>8.5126576007339807</c:v>
                </c:pt>
                <c:pt idx="26">
                  <c:v>8.4181809183579226</c:v>
                </c:pt>
                <c:pt idx="27">
                  <c:v>8.3250729458901898</c:v>
                </c:pt>
                <c:pt idx="28">
                  <c:v>8.2421013650789909</c:v>
                </c:pt>
                <c:pt idx="29">
                  <c:v>8.1628506761875528</c:v>
                </c:pt>
                <c:pt idx="30">
                  <c:v>8.0867648091572111</c:v>
                </c:pt>
              </c:numCache>
            </c:numRef>
          </c:val>
          <c:extLst>
            <c:ext xmlns:c16="http://schemas.microsoft.com/office/drawing/2014/chart" uri="{C3380CC4-5D6E-409C-BE32-E72D297353CC}">
              <c16:uniqueId val="{00000001-3DD2-43E4-8563-4D2EF07009DB}"/>
            </c:ext>
          </c:extLst>
        </c:ser>
        <c:ser>
          <c:idx val="5"/>
          <c:order val="5"/>
          <c:tx>
            <c:strRef>
              <c:f>'Advice report Ch9&amp;10'!$G$151</c:f>
              <c:strCache>
                <c:ptCount val="1"/>
                <c:pt idx="0">
                  <c:v>Peat adjustment</c:v>
                </c:pt>
              </c:strCache>
            </c:strRef>
          </c:tx>
          <c:spPr>
            <a:solidFill>
              <a:srgbClr val="A1D800"/>
            </a:solidFill>
          </c:spPr>
          <c:val>
            <c:numRef>
              <c:f>'Advice report Ch9&amp;10'!$H$151:$AL$151</c:f>
              <c:numCache>
                <c:formatCode>0</c:formatCode>
                <c:ptCount val="31"/>
                <c:pt idx="0">
                  <c:v>21.284650880313077</c:v>
                </c:pt>
                <c:pt idx="1">
                  <c:v>20.928999242460403</c:v>
                </c:pt>
                <c:pt idx="2">
                  <c:v>20.573347604607733</c:v>
                </c:pt>
                <c:pt idx="3">
                  <c:v>20.21769596675507</c:v>
                </c:pt>
                <c:pt idx="4">
                  <c:v>19.862044328902389</c:v>
                </c:pt>
                <c:pt idx="5">
                  <c:v>19.506392691049726</c:v>
                </c:pt>
                <c:pt idx="6">
                  <c:v>19.150741053197049</c:v>
                </c:pt>
                <c:pt idx="7">
                  <c:v>18.795089415344382</c:v>
                </c:pt>
                <c:pt idx="8">
                  <c:v>18.439437777491708</c:v>
                </c:pt>
                <c:pt idx="9">
                  <c:v>18.083786139639034</c:v>
                </c:pt>
                <c:pt idx="10">
                  <c:v>17.728134501786364</c:v>
                </c:pt>
                <c:pt idx="11">
                  <c:v>17.372482863933694</c:v>
                </c:pt>
                <c:pt idx="12">
                  <c:v>17.016831226081024</c:v>
                </c:pt>
                <c:pt idx="13">
                  <c:v>16.661179588228354</c:v>
                </c:pt>
                <c:pt idx="14">
                  <c:v>16.305527950375676</c:v>
                </c:pt>
                <c:pt idx="15">
                  <c:v>15.949876312523006</c:v>
                </c:pt>
                <c:pt idx="16">
                  <c:v>15.65072500882324</c:v>
                </c:pt>
                <c:pt idx="17">
                  <c:v>15.351573705123467</c:v>
                </c:pt>
                <c:pt idx="18">
                  <c:v>15.052422401423698</c:v>
                </c:pt>
                <c:pt idx="19">
                  <c:v>14.753271097723925</c:v>
                </c:pt>
                <c:pt idx="20">
                  <c:v>14.454119794024155</c:v>
                </c:pt>
                <c:pt idx="21">
                  <c:v>14.154968490324382</c:v>
                </c:pt>
                <c:pt idx="22">
                  <c:v>13.855817186624613</c:v>
                </c:pt>
                <c:pt idx="23">
                  <c:v>13.55666588292484</c:v>
                </c:pt>
                <c:pt idx="24">
                  <c:v>13.25751457922507</c:v>
                </c:pt>
                <c:pt idx="25">
                  <c:v>12.958363275525297</c:v>
                </c:pt>
                <c:pt idx="26">
                  <c:v>12.726242872150934</c:v>
                </c:pt>
                <c:pt idx="27">
                  <c:v>12.494122468776574</c:v>
                </c:pt>
                <c:pt idx="28">
                  <c:v>12.262002065402211</c:v>
                </c:pt>
                <c:pt idx="29">
                  <c:v>12.029881662027851</c:v>
                </c:pt>
                <c:pt idx="30">
                  <c:v>11.797761258653487</c:v>
                </c:pt>
              </c:numCache>
            </c:numRef>
          </c:val>
          <c:extLst>
            <c:ext xmlns:c16="http://schemas.microsoft.com/office/drawing/2014/chart" uri="{C3380CC4-5D6E-409C-BE32-E72D297353CC}">
              <c16:uniqueId val="{00000002-3DD2-43E4-8563-4D2EF07009DB}"/>
            </c:ext>
          </c:extLst>
        </c:ser>
        <c:ser>
          <c:idx val="2"/>
          <c:order val="6"/>
          <c:tx>
            <c:strRef>
              <c:f>'Advice report Ch9&amp;10'!$G$150</c:f>
              <c:strCache>
                <c:ptCount val="1"/>
                <c:pt idx="0">
                  <c:v>IAS adjustment</c:v>
                </c:pt>
              </c:strCache>
            </c:strRef>
          </c:tx>
          <c:spPr>
            <a:solidFill>
              <a:srgbClr val="CA7880"/>
            </a:solidFill>
            <a:ln w="25400">
              <a:solidFill>
                <a:srgbClr val="CA7880"/>
              </a:solidFill>
            </a:ln>
          </c:spPr>
          <c:cat>
            <c:numRef>
              <c:f>'Advice report Ch9&amp;10'!$H$146:$AL$1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dvice report Ch9&amp;10'!$H$150:$AL$150</c:f>
              <c:numCache>
                <c:formatCode>0</c:formatCode>
                <c:ptCount val="31"/>
                <c:pt idx="0">
                  <c:v>20.381868287116266</c:v>
                </c:pt>
                <c:pt idx="1">
                  <c:v>33.196958842681887</c:v>
                </c:pt>
                <c:pt idx="2">
                  <c:v>39.508179151907406</c:v>
                </c:pt>
                <c:pt idx="3">
                  <c:v>43.242339528670264</c:v>
                </c:pt>
                <c:pt idx="4">
                  <c:v>43.2711798573865</c:v>
                </c:pt>
                <c:pt idx="5">
                  <c:v>42.926423755044326</c:v>
                </c:pt>
                <c:pt idx="6">
                  <c:v>42.350552394879401</c:v>
                </c:pt>
                <c:pt idx="7">
                  <c:v>41.691453753783399</c:v>
                </c:pt>
                <c:pt idx="8">
                  <c:v>41.040202211323205</c:v>
                </c:pt>
                <c:pt idx="9">
                  <c:v>40.27650095918915</c:v>
                </c:pt>
                <c:pt idx="10">
                  <c:v>39.865081748431201</c:v>
                </c:pt>
                <c:pt idx="11">
                  <c:v>39.16468081548112</c:v>
                </c:pt>
                <c:pt idx="12">
                  <c:v>38.099221425874845</c:v>
                </c:pt>
                <c:pt idx="13">
                  <c:v>36.984294709409959</c:v>
                </c:pt>
                <c:pt idx="14">
                  <c:v>35.858358175067394</c:v>
                </c:pt>
                <c:pt idx="15">
                  <c:v>35.024032305275426</c:v>
                </c:pt>
                <c:pt idx="16">
                  <c:v>34.377791034588995</c:v>
                </c:pt>
                <c:pt idx="17">
                  <c:v>33.850827707217526</c:v>
                </c:pt>
                <c:pt idx="18">
                  <c:v>33.528610530520709</c:v>
                </c:pt>
                <c:pt idx="19">
                  <c:v>33.211569544035896</c:v>
                </c:pt>
                <c:pt idx="20">
                  <c:v>32.67861717986257</c:v>
                </c:pt>
                <c:pt idx="21">
                  <c:v>30.875294418507963</c:v>
                </c:pt>
                <c:pt idx="22">
                  <c:v>29.776099185209954</c:v>
                </c:pt>
                <c:pt idx="23">
                  <c:v>28.384452657380123</c:v>
                </c:pt>
                <c:pt idx="24">
                  <c:v>26.919014347060646</c:v>
                </c:pt>
                <c:pt idx="25">
                  <c:v>25.522637476992891</c:v>
                </c:pt>
                <c:pt idx="26">
                  <c:v>24.416934119380659</c:v>
                </c:pt>
                <c:pt idx="27">
                  <c:v>23.554223372691197</c:v>
                </c:pt>
                <c:pt idx="28">
                  <c:v>23.049581998659139</c:v>
                </c:pt>
                <c:pt idx="29">
                  <c:v>22.543981609454498</c:v>
                </c:pt>
                <c:pt idx="30">
                  <c:v>22.016677264610731</c:v>
                </c:pt>
              </c:numCache>
            </c:numRef>
          </c:val>
          <c:extLst>
            <c:ext xmlns:c16="http://schemas.microsoft.com/office/drawing/2014/chart" uri="{C3380CC4-5D6E-409C-BE32-E72D297353CC}">
              <c16:uniqueId val="{00000003-3DD2-43E4-8563-4D2EF07009DB}"/>
            </c:ext>
          </c:extLst>
        </c:ser>
        <c:ser>
          <c:idx val="6"/>
          <c:order val="7"/>
          <c:tx>
            <c:strRef>
              <c:f>'Advice report Ch9&amp;10'!$G$152</c:f>
              <c:strCache>
                <c:ptCount val="1"/>
                <c:pt idx="0">
                  <c:v>0</c:v>
                </c:pt>
              </c:strCache>
            </c:strRef>
          </c:tx>
          <c:spPr>
            <a:solidFill>
              <a:srgbClr val="CA7880"/>
            </a:solidFill>
          </c:spPr>
          <c:val>
            <c:numRef>
              <c:f>'Advice report Ch9&amp;10'!$H$152:$AL$152</c:f>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3DD2-43E4-8563-4D2EF07009DB}"/>
            </c:ext>
          </c:extLst>
        </c:ser>
        <c:dLbls>
          <c:showLegendKey val="0"/>
          <c:showVal val="0"/>
          <c:showCatName val="0"/>
          <c:showSerName val="0"/>
          <c:showPercent val="0"/>
          <c:showBubbleSize val="0"/>
        </c:dLbls>
        <c:axId val="190782056"/>
        <c:axId val="190782448"/>
      </c:areaChart>
      <c:lineChart>
        <c:grouping val="standard"/>
        <c:varyColors val="0"/>
        <c:ser>
          <c:idx val="0"/>
          <c:order val="1"/>
          <c:tx>
            <c:strRef>
              <c:f>'Advice report Ch9&amp;10'!$G$147</c:f>
              <c:strCache>
                <c:ptCount val="1"/>
                <c:pt idx="0">
                  <c:v>CB5 pathway (as originally published: AR4 GWPs, no peatland, no IAS)</c:v>
                </c:pt>
              </c:strCache>
            </c:strRef>
          </c:tx>
          <c:spPr>
            <a:ln>
              <a:solidFill>
                <a:sysClr val="windowText" lastClr="000000"/>
              </a:solidFill>
              <a:prstDash val="dash"/>
            </a:ln>
          </c:spPr>
          <c:marker>
            <c:symbol val="none"/>
          </c:marker>
          <c:cat>
            <c:numRef>
              <c:f>'Advice report Ch9&amp;10'!$H$146:$AL$1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dvice report Ch9&amp;10'!$H$147:$AL$147</c:f>
              <c:numCache>
                <c:formatCode>0</c:formatCode>
                <c:ptCount val="31"/>
                <c:pt idx="0">
                  <c:v>433.49175348301384</c:v>
                </c:pt>
                <c:pt idx="1">
                  <c:v>423.13624578192258</c:v>
                </c:pt>
                <c:pt idx="2">
                  <c:v>411.37379920142519</c:v>
                </c:pt>
                <c:pt idx="3">
                  <c:v>398.7761267269189</c:v>
                </c:pt>
                <c:pt idx="4">
                  <c:v>387.778057023428</c:v>
                </c:pt>
                <c:pt idx="5">
                  <c:v>374.85388417550377</c:v>
                </c:pt>
                <c:pt idx="6">
                  <c:v>362.68377145347353</c:v>
                </c:pt>
                <c:pt idx="7">
                  <c:v>349.67570253484678</c:v>
                </c:pt>
                <c:pt idx="8">
                  <c:v>337.02522340882092</c:v>
                </c:pt>
                <c:pt idx="9">
                  <c:v>325.08448508678856</c:v>
                </c:pt>
                <c:pt idx="10">
                  <c:v>311.55129259440702</c:v>
                </c:pt>
                <c:pt idx="11">
                  <c:v>302.4671372524158</c:v>
                </c:pt>
                <c:pt idx="12">
                  <c:v>294.21249628515</c:v>
                </c:pt>
                <c:pt idx="13">
                  <c:v>285.5954405491932</c:v>
                </c:pt>
                <c:pt idx="14">
                  <c:v>277.41698771144399</c:v>
                </c:pt>
                <c:pt idx="15">
                  <c:v>268.43989903302128</c:v>
                </c:pt>
                <c:pt idx="16">
                  <c:v>258.93989903302128</c:v>
                </c:pt>
                <c:pt idx="17">
                  <c:v>249.43989903302128</c:v>
                </c:pt>
                <c:pt idx="18">
                  <c:v>239.93989903302128</c:v>
                </c:pt>
                <c:pt idx="19">
                  <c:v>230.43989903302128</c:v>
                </c:pt>
                <c:pt idx="20">
                  <c:v>220.93989903302128</c:v>
                </c:pt>
                <c:pt idx="21">
                  <c:v>211.43989903302128</c:v>
                </c:pt>
                <c:pt idx="22">
                  <c:v>201.93989903302128</c:v>
                </c:pt>
                <c:pt idx="23">
                  <c:v>192.43989903302128</c:v>
                </c:pt>
                <c:pt idx="24">
                  <c:v>182.93989903302128</c:v>
                </c:pt>
                <c:pt idx="25">
                  <c:v>173.43989903302128</c:v>
                </c:pt>
                <c:pt idx="26">
                  <c:v>163.93989903302128</c:v>
                </c:pt>
                <c:pt idx="27">
                  <c:v>154.43989903302128</c:v>
                </c:pt>
                <c:pt idx="28">
                  <c:v>144.93989903302128</c:v>
                </c:pt>
                <c:pt idx="29">
                  <c:v>135.43989903302128</c:v>
                </c:pt>
                <c:pt idx="30">
                  <c:v>125.93989903302128</c:v>
                </c:pt>
              </c:numCache>
            </c:numRef>
          </c:val>
          <c:smooth val="0"/>
          <c:extLst>
            <c:ext xmlns:c16="http://schemas.microsoft.com/office/drawing/2014/chart" uri="{C3380CC4-5D6E-409C-BE32-E72D297353CC}">
              <c16:uniqueId val="{00000005-3DD2-43E4-8563-4D2EF07009DB}"/>
            </c:ext>
          </c:extLst>
        </c:ser>
        <c:ser>
          <c:idx val="3"/>
          <c:order val="2"/>
          <c:tx>
            <c:strRef>
              <c:f>'Advice report Ch9&amp;10'!$G$148</c:f>
              <c:strCache>
                <c:ptCount val="1"/>
                <c:pt idx="0">
                  <c:v>Balanced Net Zero Pathway</c:v>
                </c:pt>
              </c:strCache>
            </c:strRef>
          </c:tx>
          <c:spPr>
            <a:ln w="25400">
              <a:solidFill>
                <a:srgbClr val="7142FF"/>
              </a:solidFill>
              <a:prstDash val="sysDash"/>
            </a:ln>
          </c:spPr>
          <c:marker>
            <c:symbol val="none"/>
          </c:marker>
          <c:cat>
            <c:numRef>
              <c:f>'Advice report Ch9&amp;10'!$H$146:$AL$14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dvice report Ch9&amp;10'!$H$148:$AL$148</c:f>
              <c:numCache>
                <c:formatCode>0</c:formatCode>
                <c:ptCount val="31"/>
                <c:pt idx="0">
                  <c:v>497.11292727588688</c:v>
                </c:pt>
                <c:pt idx="1">
                  <c:v>498.64802837680912</c:v>
                </c:pt>
                <c:pt idx="2">
                  <c:v>491.97537339286316</c:v>
                </c:pt>
                <c:pt idx="3">
                  <c:v>478.54381941311004</c:v>
                </c:pt>
                <c:pt idx="4">
                  <c:v>464.34454243000914</c:v>
                </c:pt>
                <c:pt idx="5">
                  <c:v>445.26893177583281</c:v>
                </c:pt>
                <c:pt idx="6">
                  <c:v>416.43124300331351</c:v>
                </c:pt>
                <c:pt idx="7">
                  <c:v>391.0138250787499</c:v>
                </c:pt>
                <c:pt idx="8">
                  <c:v>368.43602380754959</c:v>
                </c:pt>
                <c:pt idx="9">
                  <c:v>343.26833557216719</c:v>
                </c:pt>
                <c:pt idx="10">
                  <c:v>316.26736214449346</c:v>
                </c:pt>
                <c:pt idx="11">
                  <c:v>293.42508268342442</c:v>
                </c:pt>
                <c:pt idx="12">
                  <c:v>264.55936440934164</c:v>
                </c:pt>
                <c:pt idx="13">
                  <c:v>238.53942980067819</c:v>
                </c:pt>
                <c:pt idx="14">
                  <c:v>215.45213414594298</c:v>
                </c:pt>
                <c:pt idx="15">
                  <c:v>190.91077096666586</c:v>
                </c:pt>
                <c:pt idx="16">
                  <c:v>170.28661036941591</c:v>
                </c:pt>
                <c:pt idx="17">
                  <c:v>152.36117489125064</c:v>
                </c:pt>
                <c:pt idx="18">
                  <c:v>137.34291380855367</c:v>
                </c:pt>
                <c:pt idx="19">
                  <c:v>122.92409594852906</c:v>
                </c:pt>
                <c:pt idx="20">
                  <c:v>104.51950804482072</c:v>
                </c:pt>
                <c:pt idx="21">
                  <c:v>87.526331826142666</c:v>
                </c:pt>
                <c:pt idx="22">
                  <c:v>73.586149028764368</c:v>
                </c:pt>
                <c:pt idx="23">
                  <c:v>61.182493019155622</c:v>
                </c:pt>
                <c:pt idx="24">
                  <c:v>48.624738982517869</c:v>
                </c:pt>
                <c:pt idx="25">
                  <c:v>37.766350035685043</c:v>
                </c:pt>
                <c:pt idx="26">
                  <c:v>27.948493222991772</c:v>
                </c:pt>
                <c:pt idx="27">
                  <c:v>18.982326418522433</c:v>
                </c:pt>
                <c:pt idx="28">
                  <c:v>12.09830557069192</c:v>
                </c:pt>
                <c:pt idx="29">
                  <c:v>6.3316511010716425</c:v>
                </c:pt>
                <c:pt idx="30">
                  <c:v>-0.97244659665415156</c:v>
                </c:pt>
              </c:numCache>
            </c:numRef>
          </c:val>
          <c:smooth val="0"/>
          <c:extLst>
            <c:ext xmlns:c16="http://schemas.microsoft.com/office/drawing/2014/chart" uri="{C3380CC4-5D6E-409C-BE32-E72D297353CC}">
              <c16:uniqueId val="{00000006-3DD2-43E4-8563-4D2EF07009DB}"/>
            </c:ext>
          </c:extLst>
        </c:ser>
        <c:ser>
          <c:idx val="4"/>
          <c:order val="4"/>
          <c:tx>
            <c:strRef>
              <c:f>'Advice report Ch9&amp;10'!$G$153</c:f>
              <c:strCache>
                <c:ptCount val="1"/>
                <c:pt idx="0">
                  <c:v>CB5 pathway, adjusted for AR5, peatland and IAS</c:v>
                </c:pt>
              </c:strCache>
            </c:strRef>
          </c:tx>
          <c:spPr>
            <a:ln>
              <a:solidFill>
                <a:srgbClr val="000000"/>
              </a:solidFill>
            </a:ln>
          </c:spPr>
          <c:marker>
            <c:symbol val="none"/>
          </c:marker>
          <c:val>
            <c:numRef>
              <c:f>'Advice report Ch9&amp;10'!$H$153:$AL$153</c:f>
              <c:numCache>
                <c:formatCode>0</c:formatCode>
                <c:ptCount val="31"/>
                <c:pt idx="0">
                  <c:v>493.30240972153331</c:v>
                </c:pt>
                <c:pt idx="1">
                  <c:v>495.1538274447546</c:v>
                </c:pt>
                <c:pt idx="2">
                  <c:v>488.61484102273494</c:v>
                </c:pt>
                <c:pt idx="3">
                  <c:v>478.87047644378305</c:v>
                </c:pt>
                <c:pt idx="4">
                  <c:v>466.91712682877449</c:v>
                </c:pt>
                <c:pt idx="5">
                  <c:v>452.44609177916919</c:v>
                </c:pt>
                <c:pt idx="6">
                  <c:v>438.6172590617781</c:v>
                </c:pt>
                <c:pt idx="7">
                  <c:v>423.81784270782964</c:v>
                </c:pt>
                <c:pt idx="8">
                  <c:v>409.3680525001576</c:v>
                </c:pt>
                <c:pt idx="9">
                  <c:v>395.58769266496347</c:v>
                </c:pt>
                <c:pt idx="10">
                  <c:v>380.61747032721576</c:v>
                </c:pt>
                <c:pt idx="11">
                  <c:v>370.01050890608838</c:v>
                </c:pt>
                <c:pt idx="12">
                  <c:v>359.83798646209868</c:v>
                </c:pt>
                <c:pt idx="13">
                  <c:v>349.49795403366704</c:v>
                </c:pt>
                <c:pt idx="14">
                  <c:v>339.6041126775977</c:v>
                </c:pt>
                <c:pt idx="15">
                  <c:v>329.26103953075597</c:v>
                </c:pt>
                <c:pt idx="16">
                  <c:v>318.63835012695972</c:v>
                </c:pt>
                <c:pt idx="17">
                  <c:v>308.14882291645512</c:v>
                </c:pt>
                <c:pt idx="18">
                  <c:v>297.87757082967516</c:v>
                </c:pt>
                <c:pt idx="19">
                  <c:v>287.61962036162794</c:v>
                </c:pt>
                <c:pt idx="20">
                  <c:v>277.14833598733912</c:v>
                </c:pt>
                <c:pt idx="21">
                  <c:v>265.42703058860735</c:v>
                </c:pt>
                <c:pt idx="22">
                  <c:v>254.40424346397791</c:v>
                </c:pt>
                <c:pt idx="23">
                  <c:v>243.09560189366243</c:v>
                </c:pt>
                <c:pt idx="24">
                  <c:v>231.72724234097555</c:v>
                </c:pt>
                <c:pt idx="25">
                  <c:v>220.43355738627343</c:v>
                </c:pt>
                <c:pt idx="26">
                  <c:v>209.5012569429108</c:v>
                </c:pt>
                <c:pt idx="27">
                  <c:v>198.81331782037924</c:v>
                </c:pt>
                <c:pt idx="28">
                  <c:v>188.49358446216161</c:v>
                </c:pt>
                <c:pt idx="29">
                  <c:v>178.17661298069117</c:v>
                </c:pt>
                <c:pt idx="30">
                  <c:v>167.84110236544271</c:v>
                </c:pt>
              </c:numCache>
            </c:numRef>
          </c:val>
          <c:smooth val="0"/>
          <c:extLst>
            <c:ext xmlns:c16="http://schemas.microsoft.com/office/drawing/2014/chart" uri="{C3380CC4-5D6E-409C-BE32-E72D297353CC}">
              <c16:uniqueId val="{00000007-3DD2-43E4-8563-4D2EF07009DB}"/>
            </c:ext>
          </c:extLst>
        </c:ser>
        <c:dLbls>
          <c:showLegendKey val="0"/>
          <c:showVal val="0"/>
          <c:showCatName val="0"/>
          <c:showSerName val="0"/>
          <c:showPercent val="0"/>
          <c:showBubbleSize val="0"/>
        </c:dLbls>
        <c:marker val="1"/>
        <c:smooth val="0"/>
        <c:axId val="190782056"/>
        <c:axId val="190782448"/>
      </c:lineChart>
      <c:catAx>
        <c:axId val="190782056"/>
        <c:scaling>
          <c:orientation val="minMax"/>
        </c:scaling>
        <c:delete val="0"/>
        <c:axPos val="b"/>
        <c:numFmt formatCode="General" sourceLinked="1"/>
        <c:majorTickMark val="out"/>
        <c:minorTickMark val="none"/>
        <c:tickLblPos val="nextTo"/>
        <c:spPr>
          <a:ln w="3175">
            <a:solidFill>
              <a:srgbClr val="7142FF"/>
            </a:solidFill>
          </a:ln>
        </c:spPr>
        <c:crossAx val="190782448"/>
        <c:crossesAt val="0"/>
        <c:auto val="1"/>
        <c:lblAlgn val="ctr"/>
        <c:lblOffset val="100"/>
        <c:noMultiLvlLbl val="1"/>
      </c:catAx>
      <c:valAx>
        <c:axId val="190782448"/>
        <c:scaling>
          <c:orientation val="minMax"/>
        </c:scaling>
        <c:delete val="0"/>
        <c:axPos val="l"/>
        <c:majorGridlines>
          <c:spPr>
            <a:ln w="3175">
              <a:solidFill>
                <a:schemeClr val="tx2"/>
              </a:solidFill>
              <a:prstDash val="solid"/>
            </a:ln>
          </c:spPr>
        </c:majorGridlines>
        <c:title>
          <c:tx>
            <c:rich>
              <a:bodyPr/>
              <a:lstStyle/>
              <a:p>
                <a:pPr>
                  <a:defRPr sz="1800" b="0"/>
                </a:pPr>
                <a:r>
                  <a:rPr lang="en-GB" sz="1800" b="0"/>
                  <a:t>Emissions</a:t>
                </a:r>
                <a:r>
                  <a:rPr lang="en-GB" sz="1800" b="0" baseline="0"/>
                  <a:t>  (MtCO</a:t>
                </a:r>
                <a:r>
                  <a:rPr lang="en-GB" sz="1800" b="0" baseline="-25000"/>
                  <a:t>2</a:t>
                </a:r>
                <a:r>
                  <a:rPr lang="en-GB" sz="1800" b="0" baseline="0"/>
                  <a:t>e)</a:t>
                </a:r>
                <a:endParaRPr lang="en-GB" sz="1800" b="0"/>
              </a:p>
            </c:rich>
          </c:tx>
          <c:layout>
            <c:manualLayout>
              <c:xMode val="edge"/>
              <c:yMode val="edge"/>
              <c:x val="9.6322276575868306E-3"/>
              <c:y val="6.9969418960244667E-2"/>
            </c:manualLayout>
          </c:layout>
          <c:overlay val="0"/>
        </c:title>
        <c:numFmt formatCode="0" sourceLinked="1"/>
        <c:majorTickMark val="out"/>
        <c:minorTickMark val="none"/>
        <c:tickLblPos val="nextTo"/>
        <c:spPr>
          <a:ln>
            <a:noFill/>
          </a:ln>
        </c:spPr>
        <c:crossAx val="190782056"/>
        <c:crosses val="autoZero"/>
        <c:crossBetween val="between"/>
      </c:valAx>
    </c:plotArea>
    <c:legend>
      <c:legendPos val="r"/>
      <c:legendEntry>
        <c:idx val="0"/>
        <c:delete val="1"/>
      </c:legendEntry>
      <c:legendEntry>
        <c:idx val="4"/>
        <c:delete val="1"/>
      </c:legendEntry>
      <c:layout>
        <c:manualLayout>
          <c:xMode val="edge"/>
          <c:yMode val="edge"/>
          <c:x val="2.8086647921894296E-2"/>
          <c:y val="0.83685593199932573"/>
          <c:w val="0.97111912810087986"/>
          <c:h val="0.16314406800067421"/>
        </c:manualLayout>
      </c:layout>
      <c:overlay val="0"/>
      <c:txPr>
        <a:bodyPr/>
        <a:lstStyle/>
        <a:p>
          <a:pPr>
            <a:defRPr sz="800"/>
          </a:pPr>
          <a:endParaRPr lang="en-US"/>
        </a:p>
      </c:txPr>
    </c:legend>
    <c:plotVisOnly val="1"/>
    <c:dispBlanksAs val="gap"/>
    <c:showDLblsOverMax val="0"/>
  </c:chart>
  <c:spPr>
    <a:ln>
      <a:noFill/>
    </a:ln>
  </c:spPr>
  <c:txPr>
    <a:bodyPr/>
    <a:lstStyle/>
    <a:p>
      <a:pPr>
        <a:defRPr sz="900">
          <a:solidFill>
            <a:schemeClr val="tx2"/>
          </a:solidFill>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103170282113436"/>
          <c:y val="5.7116472826217825E-2"/>
          <c:w val="0.82050853761008968"/>
          <c:h val="0.68674415484521545"/>
        </c:manualLayout>
      </c:layout>
      <c:barChart>
        <c:barDir val="col"/>
        <c:grouping val="clustered"/>
        <c:varyColors val="0"/>
        <c:ser>
          <c:idx val="0"/>
          <c:order val="0"/>
          <c:tx>
            <c:strRef>
              <c:f>'Advice report Ch9&amp;10'!$G$166</c:f>
              <c:strCache>
                <c:ptCount val="1"/>
                <c:pt idx="0">
                  <c:v>Legislated Carbon Budgets</c:v>
                </c:pt>
              </c:strCache>
            </c:strRef>
          </c:tx>
          <c:spPr>
            <a:solidFill>
              <a:srgbClr val="AEC5EB"/>
            </a:solidFill>
            <a:ln w="25400">
              <a:noFill/>
            </a:ln>
          </c:spPr>
          <c:invertIfNegative val="0"/>
          <c:cat>
            <c:numRef>
              <c:f>'Advice report Ch9&amp;10'!$H$165:$AL$16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dvice report Ch9&amp;10'!$H$166:$AL$166</c:f>
              <c:numCache>
                <c:formatCode>0</c:formatCode>
                <c:ptCount val="31"/>
                <c:pt idx="0">
                  <c:v>508.8</c:v>
                </c:pt>
                <c:pt idx="1">
                  <c:v>508.8</c:v>
                </c:pt>
                <c:pt idx="2">
                  <c:v>508.8</c:v>
                </c:pt>
                <c:pt idx="3">
                  <c:v>390</c:v>
                </c:pt>
                <c:pt idx="4">
                  <c:v>390</c:v>
                </c:pt>
                <c:pt idx="5">
                  <c:v>390</c:v>
                </c:pt>
                <c:pt idx="6">
                  <c:v>390</c:v>
                </c:pt>
                <c:pt idx="7">
                  <c:v>390</c:v>
                </c:pt>
                <c:pt idx="8">
                  <c:v>345</c:v>
                </c:pt>
                <c:pt idx="9">
                  <c:v>345</c:v>
                </c:pt>
                <c:pt idx="10">
                  <c:v>345</c:v>
                </c:pt>
                <c:pt idx="11">
                  <c:v>345</c:v>
                </c:pt>
                <c:pt idx="12">
                  <c:v>345</c:v>
                </c:pt>
              </c:numCache>
            </c:numRef>
          </c:val>
          <c:extLst>
            <c:ext xmlns:c16="http://schemas.microsoft.com/office/drawing/2014/chart" uri="{C3380CC4-5D6E-409C-BE32-E72D297353CC}">
              <c16:uniqueId val="{00000000-3B0D-41EC-AFAF-5518B74B5CE6}"/>
            </c:ext>
          </c:extLst>
        </c:ser>
        <c:ser>
          <c:idx val="1"/>
          <c:order val="1"/>
          <c:tx>
            <c:strRef>
              <c:f>'Advice report Ch9&amp;10'!$G$167</c:f>
              <c:strCache>
                <c:ptCount val="1"/>
                <c:pt idx="0">
                  <c:v>The Sixth Carbon Budget</c:v>
                </c:pt>
              </c:strCache>
            </c:strRef>
          </c:tx>
          <c:spPr>
            <a:solidFill>
              <a:srgbClr val="8C57CC"/>
            </a:solidFill>
            <a:ln w="25400">
              <a:solidFill>
                <a:srgbClr val="8C57CC"/>
              </a:solidFill>
            </a:ln>
          </c:spPr>
          <c:invertIfNegative val="0"/>
          <c:cat>
            <c:numRef>
              <c:f>'Advice report Ch9&amp;10'!$H$165:$AL$16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dvice report Ch9&amp;10'!$H$167:$AL$167</c:f>
              <c:numCache>
                <c:formatCode>0</c:formatCode>
                <c:ptCount val="31"/>
                <c:pt idx="13">
                  <c:v>193.51002403479075</c:v>
                </c:pt>
                <c:pt idx="14">
                  <c:v>193.51002403479075</c:v>
                </c:pt>
                <c:pt idx="15">
                  <c:v>193.51002403479075</c:v>
                </c:pt>
                <c:pt idx="16">
                  <c:v>193.51002403479075</c:v>
                </c:pt>
                <c:pt idx="17">
                  <c:v>193.51002403479075</c:v>
                </c:pt>
              </c:numCache>
            </c:numRef>
          </c:val>
          <c:extLst>
            <c:ext xmlns:c16="http://schemas.microsoft.com/office/drawing/2014/chart" uri="{C3380CC4-5D6E-409C-BE32-E72D297353CC}">
              <c16:uniqueId val="{00000001-3B0D-41EC-AFAF-5518B74B5CE6}"/>
            </c:ext>
          </c:extLst>
        </c:ser>
        <c:dLbls>
          <c:showLegendKey val="0"/>
          <c:showVal val="0"/>
          <c:showCatName val="0"/>
          <c:showSerName val="0"/>
          <c:showPercent val="0"/>
          <c:showBubbleSize val="0"/>
        </c:dLbls>
        <c:gapWidth val="0"/>
        <c:overlap val="100"/>
        <c:axId val="190782056"/>
        <c:axId val="190782448"/>
      </c:barChart>
      <c:lineChart>
        <c:grouping val="standard"/>
        <c:varyColors val="0"/>
        <c:ser>
          <c:idx val="3"/>
          <c:order val="2"/>
          <c:tx>
            <c:strRef>
              <c:f>'Advice report Ch9&amp;10'!$G$168</c:f>
              <c:strCache>
                <c:ptCount val="1"/>
                <c:pt idx="0">
                  <c:v>The Balanced Pathway (with IAS) </c:v>
                </c:pt>
              </c:strCache>
            </c:strRef>
          </c:tx>
          <c:spPr>
            <a:ln>
              <a:solidFill>
                <a:srgbClr val="8C57CC"/>
              </a:solidFill>
            </a:ln>
          </c:spPr>
          <c:marker>
            <c:symbol val="none"/>
          </c:marker>
          <c:cat>
            <c:numRef>
              <c:f>'Advice report Ch9&amp;10'!$H$165:$AL$165</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Advice report Ch9&amp;10'!$H$168:$AL$168</c:f>
              <c:numCache>
                <c:formatCode>0</c:formatCode>
                <c:ptCount val="31"/>
                <c:pt idx="0">
                  <c:v>497.11292727588688</c:v>
                </c:pt>
                <c:pt idx="1">
                  <c:v>498.64802837680912</c:v>
                </c:pt>
                <c:pt idx="2">
                  <c:v>491.97537339286316</c:v>
                </c:pt>
                <c:pt idx="3">
                  <c:v>478.54381941311004</c:v>
                </c:pt>
                <c:pt idx="4">
                  <c:v>464.34454243000914</c:v>
                </c:pt>
                <c:pt idx="5">
                  <c:v>445.26893177583281</c:v>
                </c:pt>
                <c:pt idx="6">
                  <c:v>416.43124300331351</c:v>
                </c:pt>
                <c:pt idx="7">
                  <c:v>391.0138250787499</c:v>
                </c:pt>
                <c:pt idx="8">
                  <c:v>368.43602380754959</c:v>
                </c:pt>
                <c:pt idx="9">
                  <c:v>343.26833557216719</c:v>
                </c:pt>
                <c:pt idx="10">
                  <c:v>316.26736214449346</c:v>
                </c:pt>
                <c:pt idx="11">
                  <c:v>293.42508268342442</c:v>
                </c:pt>
                <c:pt idx="12">
                  <c:v>264.55936440934164</c:v>
                </c:pt>
                <c:pt idx="13">
                  <c:v>238.53942980067819</c:v>
                </c:pt>
                <c:pt idx="14">
                  <c:v>215.45213414594298</c:v>
                </c:pt>
                <c:pt idx="15">
                  <c:v>190.91077096666586</c:v>
                </c:pt>
                <c:pt idx="16">
                  <c:v>170.28661036941591</c:v>
                </c:pt>
                <c:pt idx="17">
                  <c:v>152.36117489125064</c:v>
                </c:pt>
                <c:pt idx="18">
                  <c:v>137.34291380855367</c:v>
                </c:pt>
                <c:pt idx="19">
                  <c:v>122.92409594852906</c:v>
                </c:pt>
                <c:pt idx="20">
                  <c:v>104.51950804482072</c:v>
                </c:pt>
                <c:pt idx="21">
                  <c:v>87.526331826142666</c:v>
                </c:pt>
                <c:pt idx="22">
                  <c:v>73.586149028764368</c:v>
                </c:pt>
                <c:pt idx="23">
                  <c:v>61.182493019155622</c:v>
                </c:pt>
                <c:pt idx="24">
                  <c:v>48.624738982517869</c:v>
                </c:pt>
                <c:pt idx="25">
                  <c:v>37.766350035685043</c:v>
                </c:pt>
                <c:pt idx="26">
                  <c:v>27.948493222991772</c:v>
                </c:pt>
                <c:pt idx="27">
                  <c:v>18.982326418522433</c:v>
                </c:pt>
                <c:pt idx="28">
                  <c:v>12.09830557069192</c:v>
                </c:pt>
                <c:pt idx="29">
                  <c:v>6.3316511010716425</c:v>
                </c:pt>
                <c:pt idx="30">
                  <c:v>-0.97244659665415156</c:v>
                </c:pt>
              </c:numCache>
            </c:numRef>
          </c:val>
          <c:smooth val="0"/>
          <c:extLst>
            <c:ext xmlns:c16="http://schemas.microsoft.com/office/drawing/2014/chart" uri="{C3380CC4-5D6E-409C-BE32-E72D297353CC}">
              <c16:uniqueId val="{00000003-3B0D-41EC-AFAF-5518B74B5CE6}"/>
            </c:ext>
          </c:extLst>
        </c:ser>
        <c:ser>
          <c:idx val="4"/>
          <c:order val="3"/>
          <c:tx>
            <c:strRef>
              <c:f>'Advice report Ch9&amp;10'!$G$169</c:f>
              <c:strCache>
                <c:ptCount val="1"/>
                <c:pt idx="0">
                  <c:v>The Balanced Pathway (without IAS) </c:v>
                </c:pt>
              </c:strCache>
            </c:strRef>
          </c:tx>
          <c:spPr>
            <a:ln>
              <a:solidFill>
                <a:srgbClr val="7142FF"/>
              </a:solidFill>
              <a:prstDash val="sysDot"/>
            </a:ln>
          </c:spPr>
          <c:marker>
            <c:symbol val="none"/>
          </c:marker>
          <c:val>
            <c:numRef>
              <c:f>'Advice report Ch9&amp;10'!$H$169:$AL$169</c:f>
              <c:numCache>
                <c:formatCode>0</c:formatCode>
                <c:ptCount val="31"/>
                <c:pt idx="0">
                  <c:v>476.7310589887706</c:v>
                </c:pt>
                <c:pt idx="1">
                  <c:v>465.45106953412721</c:v>
                </c:pt>
                <c:pt idx="2">
                  <c:v>452.46719424095573</c:v>
                </c:pt>
                <c:pt idx="3">
                  <c:v>435.3014798844398</c:v>
                </c:pt>
                <c:pt idx="4">
                  <c:v>421.07336257262261</c:v>
                </c:pt>
                <c:pt idx="5">
                  <c:v>402.3425080207885</c:v>
                </c:pt>
                <c:pt idx="6">
                  <c:v>374.08069060843411</c:v>
                </c:pt>
                <c:pt idx="7">
                  <c:v>349.32237132496653</c:v>
                </c:pt>
                <c:pt idx="8">
                  <c:v>327.39582159622637</c:v>
                </c:pt>
                <c:pt idx="9">
                  <c:v>302.99183461297804</c:v>
                </c:pt>
                <c:pt idx="10">
                  <c:v>276.40228039606222</c:v>
                </c:pt>
                <c:pt idx="11">
                  <c:v>254.2604018679433</c:v>
                </c:pt>
                <c:pt idx="12">
                  <c:v>226.4601429834668</c:v>
                </c:pt>
                <c:pt idx="13">
                  <c:v>201.55513509126823</c:v>
                </c:pt>
                <c:pt idx="14">
                  <c:v>179.59377597087558</c:v>
                </c:pt>
                <c:pt idx="15">
                  <c:v>155.88673866139044</c:v>
                </c:pt>
                <c:pt idx="16">
                  <c:v>135.90881933482692</c:v>
                </c:pt>
                <c:pt idx="17">
                  <c:v>118.51034718403312</c:v>
                </c:pt>
                <c:pt idx="18">
                  <c:v>103.81430327803297</c:v>
                </c:pt>
                <c:pt idx="19">
                  <c:v>89.712526404493161</c:v>
                </c:pt>
                <c:pt idx="20">
                  <c:v>71.840890864958141</c:v>
                </c:pt>
                <c:pt idx="21">
                  <c:v>56.651037407634703</c:v>
                </c:pt>
                <c:pt idx="22">
                  <c:v>43.81004984355441</c:v>
                </c:pt>
                <c:pt idx="23">
                  <c:v>32.798040361775499</c:v>
                </c:pt>
                <c:pt idx="24">
                  <c:v>21.705724635457223</c:v>
                </c:pt>
                <c:pt idx="25">
                  <c:v>12.243712558692149</c:v>
                </c:pt>
                <c:pt idx="26">
                  <c:v>3.5315591036111122</c:v>
                </c:pt>
                <c:pt idx="27">
                  <c:v>-4.5718969541687642</c:v>
                </c:pt>
                <c:pt idx="28">
                  <c:v>-10.951276427967223</c:v>
                </c:pt>
                <c:pt idx="29">
                  <c:v>-16.212330508382852</c:v>
                </c:pt>
                <c:pt idx="30">
                  <c:v>-22.989123861264883</c:v>
                </c:pt>
              </c:numCache>
            </c:numRef>
          </c:val>
          <c:smooth val="0"/>
          <c:extLst>
            <c:ext xmlns:c16="http://schemas.microsoft.com/office/drawing/2014/chart" uri="{C3380CC4-5D6E-409C-BE32-E72D297353CC}">
              <c16:uniqueId val="{00000004-3B0D-41EC-AFAF-5518B74B5CE6}"/>
            </c:ext>
          </c:extLst>
        </c:ser>
        <c:dLbls>
          <c:showLegendKey val="0"/>
          <c:showVal val="0"/>
          <c:showCatName val="0"/>
          <c:showSerName val="0"/>
          <c:showPercent val="0"/>
          <c:showBubbleSize val="0"/>
        </c:dLbls>
        <c:marker val="1"/>
        <c:smooth val="0"/>
        <c:axId val="190782056"/>
        <c:axId val="190782448"/>
      </c:lineChart>
      <c:catAx>
        <c:axId val="190782056"/>
        <c:scaling>
          <c:orientation val="minMax"/>
        </c:scaling>
        <c:delete val="0"/>
        <c:axPos val="b"/>
        <c:numFmt formatCode="General" sourceLinked="1"/>
        <c:majorTickMark val="out"/>
        <c:minorTickMark val="none"/>
        <c:tickLblPos val="nextTo"/>
        <c:spPr>
          <a:ln w="3175">
            <a:solidFill>
              <a:srgbClr val="7142FF"/>
            </a:solidFill>
          </a:ln>
        </c:spPr>
        <c:crossAx val="190782448"/>
        <c:crossesAt val="0"/>
        <c:auto val="1"/>
        <c:lblAlgn val="ctr"/>
        <c:lblOffset val="100"/>
        <c:noMultiLvlLbl val="1"/>
      </c:catAx>
      <c:valAx>
        <c:axId val="190782448"/>
        <c:scaling>
          <c:orientation val="minMax"/>
        </c:scaling>
        <c:delete val="0"/>
        <c:axPos val="l"/>
        <c:majorGridlines>
          <c:spPr>
            <a:ln w="3175">
              <a:solidFill>
                <a:schemeClr val="tx2"/>
              </a:solidFill>
              <a:prstDash val="solid"/>
            </a:ln>
          </c:spPr>
        </c:majorGridlines>
        <c:title>
          <c:tx>
            <c:rich>
              <a:bodyPr/>
              <a:lstStyle/>
              <a:p>
                <a:pPr>
                  <a:defRPr sz="1800" b="0"/>
                </a:pPr>
                <a:r>
                  <a:rPr lang="en-GB" sz="1800" b="0"/>
                  <a:t>Emissions</a:t>
                </a:r>
                <a:r>
                  <a:rPr lang="en-GB" sz="1800" b="0" baseline="0"/>
                  <a:t>  (MtCO</a:t>
                </a:r>
                <a:r>
                  <a:rPr lang="en-GB" sz="1800" b="0" baseline="-25000"/>
                  <a:t>2</a:t>
                </a:r>
                <a:r>
                  <a:rPr lang="en-GB" sz="1800" b="0" baseline="0"/>
                  <a:t>e)</a:t>
                </a:r>
                <a:endParaRPr lang="en-GB" sz="1800" b="0"/>
              </a:p>
            </c:rich>
          </c:tx>
          <c:layout>
            <c:manualLayout>
              <c:xMode val="edge"/>
              <c:yMode val="edge"/>
              <c:x val="9.6322276575868306E-3"/>
              <c:y val="6.9969418960244667E-2"/>
            </c:manualLayout>
          </c:layout>
          <c:overlay val="0"/>
        </c:title>
        <c:numFmt formatCode="0" sourceLinked="1"/>
        <c:majorTickMark val="out"/>
        <c:minorTickMark val="none"/>
        <c:tickLblPos val="nextTo"/>
        <c:spPr>
          <a:ln>
            <a:noFill/>
          </a:ln>
        </c:spPr>
        <c:crossAx val="190782056"/>
        <c:crosses val="autoZero"/>
        <c:crossBetween val="between"/>
      </c:valAx>
    </c:plotArea>
    <c:legend>
      <c:legendPos val="r"/>
      <c:layout>
        <c:manualLayout>
          <c:xMode val="edge"/>
          <c:yMode val="edge"/>
          <c:x val="2.8086647921894296E-2"/>
          <c:y val="0.85214645187700178"/>
          <c:w val="0.94945401138852437"/>
          <c:h val="0.14785354812299839"/>
        </c:manualLayout>
      </c:layout>
      <c:overlay val="0"/>
    </c:legend>
    <c:plotVisOnly val="1"/>
    <c:dispBlanksAs val="gap"/>
    <c:showDLblsOverMax val="0"/>
  </c:chart>
  <c:spPr>
    <a:ln>
      <a:noFill/>
    </a:ln>
  </c:spPr>
  <c:txPr>
    <a:bodyPr/>
    <a:lstStyle/>
    <a:p>
      <a:pPr>
        <a:defRPr sz="900">
          <a:solidFill>
            <a:schemeClr val="tx2"/>
          </a:solidFill>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0709803418744035"/>
          <c:y val="6.1634881288159235E-2"/>
          <c:w val="0.81442721225760528"/>
          <c:h val="0.6401986388405978"/>
        </c:manualLayout>
      </c:layout>
      <c:barChart>
        <c:barDir val="col"/>
        <c:grouping val="stacked"/>
        <c:varyColors val="0"/>
        <c:ser>
          <c:idx val="0"/>
          <c:order val="0"/>
          <c:tx>
            <c:strRef>
              <c:f>'Methodology report Ch1'!$H$192</c:f>
              <c:strCache>
                <c:ptCount val="1"/>
                <c:pt idx="0">
                  <c:v> Base</c:v>
                </c:pt>
              </c:strCache>
            </c:strRef>
          </c:tx>
          <c:spPr>
            <a:noFill/>
          </c:spPr>
          <c:invertIfNegative val="0"/>
          <c:cat>
            <c:strRef>
              <c:f>'Methodology report Ch1'!$G$193:$G$197</c:f>
              <c:strCache>
                <c:ptCount val="5"/>
                <c:pt idx="0">
                  <c:v>2019 Net Zero Report</c:v>
                </c:pt>
                <c:pt idx="1">
                  <c:v>Balanced Pathway gets to Net Zero, reducing the need for the most expensive GHG removals</c:v>
                </c:pt>
                <c:pt idx="2">
                  <c:v>Change in baseline</c:v>
                </c:pt>
                <c:pt idx="3">
                  <c:v>Lower scenario costs</c:v>
                </c:pt>
                <c:pt idx="4">
                  <c:v>Balanced Pathway (2020 6CB)</c:v>
                </c:pt>
              </c:strCache>
            </c:strRef>
          </c:cat>
          <c:val>
            <c:numRef>
              <c:f>'Methodology report Ch1'!$H$193:$H$197</c:f>
              <c:numCache>
                <c:formatCode>0</c:formatCode>
                <c:ptCount val="5"/>
                <c:pt idx="1">
                  <c:v>36.528908660173819</c:v>
                </c:pt>
                <c:pt idx="2">
                  <c:v>33.305302461636217</c:v>
                </c:pt>
                <c:pt idx="3">
                  <c:v>16.462230281675122</c:v>
                </c:pt>
              </c:numCache>
            </c:numRef>
          </c:val>
          <c:extLst>
            <c:ext xmlns:c16="http://schemas.microsoft.com/office/drawing/2014/chart" uri="{C3380CC4-5D6E-409C-BE32-E72D297353CC}">
              <c16:uniqueId val="{00000000-4421-4E2E-A22A-760030AD54FD}"/>
            </c:ext>
          </c:extLst>
        </c:ser>
        <c:ser>
          <c:idx val="4"/>
          <c:order val="1"/>
          <c:tx>
            <c:strRef>
              <c:f>'Methodology report Ch1'!$L$192</c:f>
              <c:strCache>
                <c:ptCount val="1"/>
              </c:strCache>
            </c:strRef>
          </c:tx>
          <c:spPr>
            <a:solidFill>
              <a:srgbClr val="FFAC00"/>
            </a:solidFill>
          </c:spPr>
          <c:invertIfNegative val="0"/>
          <c:cat>
            <c:strRef>
              <c:f>'Methodology report Ch1'!$G$193:$G$197</c:f>
              <c:strCache>
                <c:ptCount val="5"/>
                <c:pt idx="0">
                  <c:v>2019 Net Zero Report</c:v>
                </c:pt>
                <c:pt idx="1">
                  <c:v>Balanced Pathway gets to Net Zero, reducing the need for the most expensive GHG removals</c:v>
                </c:pt>
                <c:pt idx="2">
                  <c:v>Change in baseline</c:v>
                </c:pt>
                <c:pt idx="3">
                  <c:v>Lower scenario costs</c:v>
                </c:pt>
                <c:pt idx="4">
                  <c:v>Balanced Pathway (2020 6CB)</c:v>
                </c:pt>
              </c:strCache>
            </c:strRef>
          </c:cat>
          <c:val>
            <c:numRef>
              <c:f>'Methodology report Ch1'!$L$193:$L$197</c:f>
              <c:numCache>
                <c:formatCode>General</c:formatCode>
                <c:ptCount val="5"/>
              </c:numCache>
            </c:numRef>
          </c:val>
          <c:extLst>
            <c:ext xmlns:c16="http://schemas.microsoft.com/office/drawing/2014/chart" uri="{C3380CC4-5D6E-409C-BE32-E72D297353CC}">
              <c16:uniqueId val="{00000001-4421-4E2E-A22A-760030AD54FD}"/>
            </c:ext>
          </c:extLst>
        </c:ser>
        <c:ser>
          <c:idx val="5"/>
          <c:order val="2"/>
          <c:tx>
            <c:strRef>
              <c:f>'Methodology report Ch1'!$M$192</c:f>
              <c:strCache>
                <c:ptCount val="1"/>
                <c:pt idx="0">
                  <c:v>Lower scenario costs</c:v>
                </c:pt>
              </c:strCache>
            </c:strRef>
          </c:tx>
          <c:spPr>
            <a:solidFill>
              <a:srgbClr val="FF5C00"/>
            </a:solidFill>
            <a:ln>
              <a:solidFill>
                <a:srgbClr val="280049"/>
              </a:solidFill>
            </a:ln>
          </c:spPr>
          <c:invertIfNegative val="0"/>
          <c:cat>
            <c:strRef>
              <c:f>'Methodology report Ch1'!$G$193:$G$197</c:f>
              <c:strCache>
                <c:ptCount val="5"/>
                <c:pt idx="0">
                  <c:v>2019 Net Zero Report</c:v>
                </c:pt>
                <c:pt idx="1">
                  <c:v>Balanced Pathway gets to Net Zero, reducing the need for the most expensive GHG removals</c:v>
                </c:pt>
                <c:pt idx="2">
                  <c:v>Change in baseline</c:v>
                </c:pt>
                <c:pt idx="3">
                  <c:v>Lower scenario costs</c:v>
                </c:pt>
                <c:pt idx="4">
                  <c:v>Balanced Pathway (2020 6CB)</c:v>
                </c:pt>
              </c:strCache>
            </c:strRef>
          </c:cat>
          <c:val>
            <c:numRef>
              <c:f>'Methodology report Ch1'!$M$193:$M$197</c:f>
              <c:numCache>
                <c:formatCode>General</c:formatCode>
                <c:ptCount val="5"/>
                <c:pt idx="3" formatCode="0">
                  <c:v>16.843072179961094</c:v>
                </c:pt>
              </c:numCache>
            </c:numRef>
          </c:val>
          <c:extLst>
            <c:ext xmlns:c16="http://schemas.microsoft.com/office/drawing/2014/chart" uri="{C3380CC4-5D6E-409C-BE32-E72D297353CC}">
              <c16:uniqueId val="{00000002-4421-4E2E-A22A-760030AD54FD}"/>
            </c:ext>
          </c:extLst>
        </c:ser>
        <c:ser>
          <c:idx val="3"/>
          <c:order val="3"/>
          <c:tx>
            <c:strRef>
              <c:f>'Methodology report Ch1'!$K$192</c:f>
              <c:strCache>
                <c:ptCount val="1"/>
                <c:pt idx="0">
                  <c:v>Change in baseline</c:v>
                </c:pt>
              </c:strCache>
            </c:strRef>
          </c:tx>
          <c:spPr>
            <a:solidFill>
              <a:srgbClr val="FFAC00"/>
            </a:solidFill>
            <a:ln w="6350">
              <a:solidFill>
                <a:srgbClr val="280049"/>
              </a:solidFill>
            </a:ln>
          </c:spPr>
          <c:invertIfNegative val="0"/>
          <c:dPt>
            <c:idx val="2"/>
            <c:invertIfNegative val="0"/>
            <c:bubble3D val="0"/>
            <c:extLst>
              <c:ext xmlns:c16="http://schemas.microsoft.com/office/drawing/2014/chart" uri="{C3380CC4-5D6E-409C-BE32-E72D297353CC}">
                <c16:uniqueId val="{00000003-4421-4E2E-A22A-760030AD54FD}"/>
              </c:ext>
            </c:extLst>
          </c:dPt>
          <c:cat>
            <c:strRef>
              <c:f>'Methodology report Ch1'!$G$193:$G$197</c:f>
              <c:strCache>
                <c:ptCount val="5"/>
                <c:pt idx="0">
                  <c:v>2019 Net Zero Report</c:v>
                </c:pt>
                <c:pt idx="1">
                  <c:v>Balanced Pathway gets to Net Zero, reducing the need for the most expensive GHG removals</c:v>
                </c:pt>
                <c:pt idx="2">
                  <c:v>Change in baseline</c:v>
                </c:pt>
                <c:pt idx="3">
                  <c:v>Lower scenario costs</c:v>
                </c:pt>
                <c:pt idx="4">
                  <c:v>Balanced Pathway (2020 6CB)</c:v>
                </c:pt>
              </c:strCache>
            </c:strRef>
          </c:cat>
          <c:val>
            <c:numRef>
              <c:f>'Methodology report Ch1'!$K$193:$K$197</c:f>
              <c:numCache>
                <c:formatCode>0</c:formatCode>
                <c:ptCount val="5"/>
                <c:pt idx="2">
                  <c:v>3.2236061985376043</c:v>
                </c:pt>
              </c:numCache>
            </c:numRef>
          </c:val>
          <c:extLst>
            <c:ext xmlns:c16="http://schemas.microsoft.com/office/drawing/2014/chart" uri="{C3380CC4-5D6E-409C-BE32-E72D297353CC}">
              <c16:uniqueId val="{00000004-4421-4E2E-A22A-760030AD54FD}"/>
            </c:ext>
          </c:extLst>
        </c:ser>
        <c:ser>
          <c:idx val="6"/>
          <c:order val="4"/>
          <c:tx>
            <c:strRef>
              <c:f>'Methodology report Ch1'!$N$192</c:f>
              <c:strCache>
                <c:ptCount val="1"/>
              </c:strCache>
            </c:strRef>
          </c:tx>
          <c:spPr>
            <a:solidFill>
              <a:srgbClr val="CDE7B0"/>
            </a:solidFill>
          </c:spPr>
          <c:invertIfNegative val="0"/>
          <c:cat>
            <c:strRef>
              <c:f>'Methodology report Ch1'!$G$193:$G$197</c:f>
              <c:strCache>
                <c:ptCount val="5"/>
                <c:pt idx="0">
                  <c:v>2019 Net Zero Report</c:v>
                </c:pt>
                <c:pt idx="1">
                  <c:v>Balanced Pathway gets to Net Zero, reducing the need for the most expensive GHG removals</c:v>
                </c:pt>
                <c:pt idx="2">
                  <c:v>Change in baseline</c:v>
                </c:pt>
                <c:pt idx="3">
                  <c:v>Lower scenario costs</c:v>
                </c:pt>
                <c:pt idx="4">
                  <c:v>Balanced Pathway (2020 6CB)</c:v>
                </c:pt>
              </c:strCache>
            </c:strRef>
          </c:cat>
          <c:val>
            <c:numRef>
              <c:f>'Methodology report Ch1'!$N$193:$N$197</c:f>
              <c:numCache>
                <c:formatCode>General</c:formatCode>
                <c:ptCount val="5"/>
              </c:numCache>
            </c:numRef>
          </c:val>
          <c:extLst>
            <c:ext xmlns:c16="http://schemas.microsoft.com/office/drawing/2014/chart" uri="{C3380CC4-5D6E-409C-BE32-E72D297353CC}">
              <c16:uniqueId val="{00000005-4421-4E2E-A22A-760030AD54FD}"/>
            </c:ext>
          </c:extLst>
        </c:ser>
        <c:ser>
          <c:idx val="1"/>
          <c:order val="5"/>
          <c:tx>
            <c:strRef>
              <c:f>'Methodology report Ch1'!$I$192</c:f>
              <c:strCache>
                <c:ptCount val="1"/>
                <c:pt idx="0">
                  <c:v>Scenario costs</c:v>
                </c:pt>
              </c:strCache>
            </c:strRef>
          </c:tx>
          <c:spPr>
            <a:solidFill>
              <a:srgbClr val="FFFFFF">
                <a:lumMod val="85000"/>
              </a:srgbClr>
            </a:solidFill>
            <a:ln w="6350">
              <a:solidFill>
                <a:srgbClr val="280049"/>
              </a:solidFill>
            </a:ln>
          </c:spPr>
          <c:invertIfNegative val="0"/>
          <c:dPt>
            <c:idx val="4"/>
            <c:invertIfNegative val="0"/>
            <c:bubble3D val="0"/>
            <c:spPr>
              <a:solidFill>
                <a:srgbClr val="7142FF"/>
              </a:solidFill>
              <a:ln w="6350">
                <a:solidFill>
                  <a:srgbClr val="280049"/>
                </a:solidFill>
              </a:ln>
            </c:spPr>
            <c:extLst>
              <c:ext xmlns:c16="http://schemas.microsoft.com/office/drawing/2014/chart" uri="{C3380CC4-5D6E-409C-BE32-E72D297353CC}">
                <c16:uniqueId val="{00000007-4421-4E2E-A22A-760030AD54FD}"/>
              </c:ext>
            </c:extLst>
          </c:dPt>
          <c:dLbls>
            <c:dLbl>
              <c:idx val="0"/>
              <c:layout>
                <c:manualLayout>
                  <c:x val="-1.0025498780012543E-3"/>
                  <c:y val="-1.8387122999940973E-2"/>
                </c:manualLayout>
              </c:layout>
              <c:tx>
                <c:rich>
                  <a:bodyPr wrap="square" lIns="38100" tIns="19050" rIns="38100" bIns="19050" anchor="ctr">
                    <a:noAutofit/>
                  </a:bodyPr>
                  <a:lstStyle/>
                  <a:p>
                    <a:pPr>
                      <a:defRPr/>
                    </a:pPr>
                    <a:r>
                      <a:rPr lang="en-US"/>
                      <a:t>'Further Ambition' scenario  for 96% reduction</a:t>
                    </a:r>
                  </a:p>
                </c:rich>
              </c:tx>
              <c:spPr>
                <a:noFill/>
                <a:ln>
                  <a:noFill/>
                </a:ln>
                <a:effectLst/>
              </c:spPr>
              <c:showLegendKey val="0"/>
              <c:showVal val="1"/>
              <c:showCatName val="0"/>
              <c:showSerName val="0"/>
              <c:showPercent val="0"/>
              <c:showBubbleSize val="0"/>
              <c:extLst>
                <c:ext xmlns:c15="http://schemas.microsoft.com/office/drawing/2012/chart" uri="{CE6537A1-D6FC-4f65-9D91-7224C49458BB}">
                  <c15:layout>
                    <c:manualLayout>
                      <c:w val="0.10420139299007777"/>
                      <c:h val="0.20384247436549952"/>
                    </c:manualLayout>
                  </c15:layout>
                  <c15:showDataLabelsRange val="0"/>
                </c:ext>
                <c:ext xmlns:c16="http://schemas.microsoft.com/office/drawing/2014/chart" uri="{C3380CC4-5D6E-409C-BE32-E72D297353CC}">
                  <c16:uniqueId val="{00000008-4421-4E2E-A22A-760030AD54FD}"/>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Methodology report Ch1'!$G$193:$G$197</c:f>
              <c:strCache>
                <c:ptCount val="5"/>
                <c:pt idx="0">
                  <c:v>2019 Net Zero Report</c:v>
                </c:pt>
                <c:pt idx="1">
                  <c:v>Balanced Pathway gets to Net Zero, reducing the need for the most expensive GHG removals</c:v>
                </c:pt>
                <c:pt idx="2">
                  <c:v>Change in baseline</c:v>
                </c:pt>
                <c:pt idx="3">
                  <c:v>Lower scenario costs</c:v>
                </c:pt>
                <c:pt idx="4">
                  <c:v>Balanced Pathway (2020 6CB)</c:v>
                </c:pt>
              </c:strCache>
            </c:strRef>
          </c:cat>
          <c:val>
            <c:numRef>
              <c:f>'Methodology report Ch1'!$I$193:$I$197</c:f>
              <c:numCache>
                <c:formatCode>0</c:formatCode>
                <c:ptCount val="5"/>
                <c:pt idx="0">
                  <c:v>36.528908660173819</c:v>
                </c:pt>
                <c:pt idx="4">
                  <c:v>16.213839767419234</c:v>
                </c:pt>
              </c:numCache>
            </c:numRef>
          </c:val>
          <c:extLst>
            <c:ext xmlns:c16="http://schemas.microsoft.com/office/drawing/2014/chart" uri="{C3380CC4-5D6E-409C-BE32-E72D297353CC}">
              <c16:uniqueId val="{00000009-4421-4E2E-A22A-760030AD54FD}"/>
            </c:ext>
          </c:extLst>
        </c:ser>
        <c:ser>
          <c:idx val="2"/>
          <c:order val="6"/>
          <c:tx>
            <c:strRef>
              <c:f>'Methodology report Ch1'!$J$192</c:f>
              <c:strCache>
                <c:ptCount val="1"/>
                <c:pt idx="0">
                  <c:v>Lower emissions</c:v>
                </c:pt>
              </c:strCache>
            </c:strRef>
          </c:tx>
          <c:spPr>
            <a:solidFill>
              <a:srgbClr val="000000"/>
            </a:solidFill>
            <a:ln w="6350">
              <a:solidFill>
                <a:srgbClr val="280049"/>
              </a:solidFill>
            </a:ln>
          </c:spPr>
          <c:invertIfNegative val="0"/>
          <c:dPt>
            <c:idx val="0"/>
            <c:invertIfNegative val="0"/>
            <c:bubble3D val="0"/>
            <c:extLst>
              <c:ext xmlns:c16="http://schemas.microsoft.com/office/drawing/2014/chart" uri="{C3380CC4-5D6E-409C-BE32-E72D297353CC}">
                <c16:uniqueId val="{0000000A-4421-4E2E-A22A-760030AD54FD}"/>
              </c:ext>
            </c:extLst>
          </c:dPt>
          <c:dPt>
            <c:idx val="1"/>
            <c:invertIfNegative val="0"/>
            <c:bubble3D val="0"/>
            <c:extLst>
              <c:ext xmlns:c16="http://schemas.microsoft.com/office/drawing/2014/chart" uri="{C3380CC4-5D6E-409C-BE32-E72D297353CC}">
                <c16:uniqueId val="{0000000B-4421-4E2E-A22A-760030AD54FD}"/>
              </c:ext>
            </c:extLst>
          </c:dPt>
          <c:dLbls>
            <c:dLbl>
              <c:idx val="0"/>
              <c:tx>
                <c:rich>
                  <a:bodyPr wrap="square" lIns="38100" tIns="19050" rIns="38100" bIns="19050" anchor="ctr">
                    <a:noAutofit/>
                  </a:bodyPr>
                  <a:lstStyle/>
                  <a:p>
                    <a:pPr>
                      <a:defRPr/>
                    </a:pPr>
                    <a:r>
                      <a:rPr lang="en-US">
                        <a:solidFill>
                          <a:schemeClr val="bg1"/>
                        </a:solidFill>
                      </a:rPr>
                      <a:t>Expensive removals for final 4%</a:t>
                    </a:r>
                  </a:p>
                </c:rich>
              </c:tx>
              <c:spPr>
                <a:noFill/>
                <a:ln>
                  <a:noFill/>
                </a:ln>
                <a:effectLst/>
              </c:spPr>
              <c:showLegendKey val="0"/>
              <c:showVal val="1"/>
              <c:showCatName val="0"/>
              <c:showSerName val="0"/>
              <c:showPercent val="0"/>
              <c:showBubbleSize val="0"/>
              <c:extLst>
                <c:ext xmlns:c15="http://schemas.microsoft.com/office/drawing/2012/chart" uri="{CE6537A1-D6FC-4f65-9D91-7224C49458BB}">
                  <c15:layout>
                    <c:manualLayout>
                      <c:w val="0.10520410077481678"/>
                      <c:h val="0.10475002533658681"/>
                    </c:manualLayout>
                  </c15:layout>
                  <c15:showDataLabelsRange val="0"/>
                </c:ext>
                <c:ext xmlns:c16="http://schemas.microsoft.com/office/drawing/2014/chart" uri="{C3380CC4-5D6E-409C-BE32-E72D297353CC}">
                  <c16:uniqueId val="{0000000A-4421-4E2E-A22A-760030AD54FD}"/>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Methodology report Ch1'!$G$193:$G$197</c:f>
              <c:strCache>
                <c:ptCount val="5"/>
                <c:pt idx="0">
                  <c:v>2019 Net Zero Report</c:v>
                </c:pt>
                <c:pt idx="1">
                  <c:v>Balanced Pathway gets to Net Zero, reducing the need for the most expensive GHG removals</c:v>
                </c:pt>
                <c:pt idx="2">
                  <c:v>Change in baseline</c:v>
                </c:pt>
                <c:pt idx="3">
                  <c:v>Lower scenario costs</c:v>
                </c:pt>
                <c:pt idx="4">
                  <c:v>Balanced Pathway (2020 6CB)</c:v>
                </c:pt>
              </c:strCache>
            </c:strRef>
          </c:cat>
          <c:val>
            <c:numRef>
              <c:f>'Methodology report Ch1'!$J$193:$J$197</c:f>
              <c:numCache>
                <c:formatCode>0</c:formatCode>
                <c:ptCount val="5"/>
                <c:pt idx="0" formatCode="0.0">
                  <c:v>11.909795505497629</c:v>
                </c:pt>
                <c:pt idx="1">
                  <c:v>11.909795505497629</c:v>
                </c:pt>
              </c:numCache>
            </c:numRef>
          </c:val>
          <c:extLst>
            <c:ext xmlns:c16="http://schemas.microsoft.com/office/drawing/2014/chart" uri="{C3380CC4-5D6E-409C-BE32-E72D297353CC}">
              <c16:uniqueId val="{0000000C-4421-4E2E-A22A-760030AD54FD}"/>
            </c:ext>
          </c:extLst>
        </c:ser>
        <c:dLbls>
          <c:showLegendKey val="0"/>
          <c:showVal val="0"/>
          <c:showCatName val="0"/>
          <c:showSerName val="0"/>
          <c:showPercent val="0"/>
          <c:showBubbleSize val="0"/>
        </c:dLbls>
        <c:gapWidth val="33"/>
        <c:overlap val="100"/>
        <c:axId val="413506248"/>
        <c:axId val="413506640"/>
      </c:barChart>
      <c:catAx>
        <c:axId val="413506248"/>
        <c:scaling>
          <c:orientation val="minMax"/>
        </c:scaling>
        <c:delete val="0"/>
        <c:axPos val="b"/>
        <c:numFmt formatCode="General" sourceLinked="0"/>
        <c:majorTickMark val="out"/>
        <c:minorTickMark val="none"/>
        <c:tickLblPos val="nextTo"/>
        <c:spPr>
          <a:ln w="3175">
            <a:solidFill>
              <a:srgbClr val="7142FF"/>
            </a:solidFill>
          </a:ln>
        </c:spPr>
        <c:txPr>
          <a:bodyPr rot="0" vert="horz"/>
          <a:lstStyle/>
          <a:p>
            <a:pPr>
              <a:defRPr/>
            </a:pPr>
            <a:endParaRPr lang="en-US"/>
          </a:p>
        </c:txPr>
        <c:crossAx val="413506640"/>
        <c:crosses val="autoZero"/>
        <c:auto val="0"/>
        <c:lblAlgn val="ctr"/>
        <c:lblOffset val="100"/>
        <c:noMultiLvlLbl val="0"/>
      </c:catAx>
      <c:valAx>
        <c:axId val="413506640"/>
        <c:scaling>
          <c:orientation val="minMax"/>
        </c:scaling>
        <c:delete val="0"/>
        <c:axPos val="l"/>
        <c:majorGridlines>
          <c:spPr>
            <a:ln w="3175">
              <a:solidFill>
                <a:schemeClr val="tx2"/>
              </a:solidFill>
              <a:prstDash val="solid"/>
            </a:ln>
          </c:spPr>
        </c:majorGridlines>
        <c:title>
          <c:tx>
            <c:rich>
              <a:bodyPr rot="-5400000" vert="horz"/>
              <a:lstStyle/>
              <a:p>
                <a:pPr>
                  <a:defRPr sz="1800" b="0"/>
                </a:pPr>
                <a:r>
                  <a:rPr lang="en-GB"/>
                  <a:t>£bn/year (2050)</a:t>
                </a:r>
              </a:p>
            </c:rich>
          </c:tx>
          <c:layout>
            <c:manualLayout>
              <c:xMode val="edge"/>
              <c:yMode val="edge"/>
              <c:x val="9.2631594122775836E-3"/>
              <c:y val="0.19589981554828892"/>
            </c:manualLayout>
          </c:layout>
          <c:overlay val="0"/>
        </c:title>
        <c:numFmt formatCode="0" sourceLinked="1"/>
        <c:majorTickMark val="out"/>
        <c:minorTickMark val="none"/>
        <c:tickLblPos val="nextTo"/>
        <c:spPr>
          <a:ln>
            <a:noFill/>
          </a:ln>
        </c:spPr>
        <c:crossAx val="413506248"/>
        <c:crosses val="autoZero"/>
        <c:crossBetween val="between"/>
      </c:valAx>
    </c:plotArea>
    <c:plotVisOnly val="1"/>
    <c:dispBlanksAs val="gap"/>
    <c:showDLblsOverMax val="0"/>
  </c:chart>
  <c:spPr>
    <a:ln>
      <a:noFill/>
    </a:ln>
  </c:spPr>
  <c:txPr>
    <a:bodyPr/>
    <a:lstStyle/>
    <a:p>
      <a:pPr>
        <a:defRPr sz="900">
          <a:solidFill>
            <a:schemeClr val="tx2"/>
          </a:solidFill>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5965310586176729"/>
          <c:y val="2.9368401407992028E-2"/>
          <c:w val="0.7966878827646543"/>
          <c:h val="0.63475794017013754"/>
        </c:manualLayout>
      </c:layout>
      <c:areaChart>
        <c:grouping val="stacked"/>
        <c:varyColors val="0"/>
        <c:ser>
          <c:idx val="0"/>
          <c:order val="1"/>
          <c:tx>
            <c:strRef>
              <c:f>'Methodology report Ch1'!$G$89</c:f>
              <c:strCache>
                <c:ptCount val="1"/>
                <c:pt idx="0">
                  <c:v>Surface transport</c:v>
                </c:pt>
              </c:strCache>
            </c:strRef>
          </c:tx>
          <c:spPr>
            <a:solidFill>
              <a:srgbClr val="7142FF"/>
            </a:solidFill>
            <a:ln w="6350">
              <a:solidFill>
                <a:srgbClr val="280049"/>
              </a:solidFill>
            </a:ln>
          </c:spPr>
          <c:cat>
            <c:numRef>
              <c:f>'Methodology report Ch1'!$H$88:$AL$8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Methodology report Ch1'!$H$89:$AL$89</c:f>
              <c:numCache>
                <c:formatCode>0</c:formatCode>
                <c:ptCount val="31"/>
                <c:pt idx="0">
                  <c:v>119.2395660393973</c:v>
                </c:pt>
                <c:pt idx="1">
                  <c:v>119.96284660232578</c:v>
                </c:pt>
                <c:pt idx="2">
                  <c:v>120.52676091637451</c:v>
                </c:pt>
                <c:pt idx="3">
                  <c:v>120.97270502216071</c:v>
                </c:pt>
                <c:pt idx="4">
                  <c:v>121.41726934559425</c:v>
                </c:pt>
                <c:pt idx="5">
                  <c:v>121.85948829257684</c:v>
                </c:pt>
                <c:pt idx="6">
                  <c:v>122.31038562535936</c:v>
                </c:pt>
                <c:pt idx="7">
                  <c:v>122.76137683048103</c:v>
                </c:pt>
                <c:pt idx="8">
                  <c:v>123.21238920158665</c:v>
                </c:pt>
                <c:pt idx="9">
                  <c:v>123.66390141075433</c:v>
                </c:pt>
                <c:pt idx="10">
                  <c:v>124.16914175299387</c:v>
                </c:pt>
                <c:pt idx="11">
                  <c:v>124.88859038311195</c:v>
                </c:pt>
                <c:pt idx="12">
                  <c:v>125.5955907522159</c:v>
                </c:pt>
                <c:pt idx="13">
                  <c:v>126.29527250114373</c:v>
                </c:pt>
                <c:pt idx="14">
                  <c:v>126.99997228792739</c:v>
                </c:pt>
                <c:pt idx="15">
                  <c:v>127.70607451126345</c:v>
                </c:pt>
                <c:pt idx="16">
                  <c:v>128.39032306582129</c:v>
                </c:pt>
                <c:pt idx="17">
                  <c:v>129.08097441822008</c:v>
                </c:pt>
                <c:pt idx="18">
                  <c:v>129.77157350494795</c:v>
                </c:pt>
                <c:pt idx="19">
                  <c:v>130.457990199618</c:v>
                </c:pt>
                <c:pt idx="20">
                  <c:v>131.15469155167014</c:v>
                </c:pt>
                <c:pt idx="21">
                  <c:v>131.7336402578035</c:v>
                </c:pt>
                <c:pt idx="22">
                  <c:v>132.31815557815335</c:v>
                </c:pt>
                <c:pt idx="23">
                  <c:v>132.89880534361137</c:v>
                </c:pt>
                <c:pt idx="24">
                  <c:v>133.48400782899017</c:v>
                </c:pt>
                <c:pt idx="25">
                  <c:v>134.06708380996406</c:v>
                </c:pt>
                <c:pt idx="26">
                  <c:v>134.54885529566755</c:v>
                </c:pt>
                <c:pt idx="27">
                  <c:v>135.03291983845662</c:v>
                </c:pt>
                <c:pt idx="28">
                  <c:v>135.52037980677514</c:v>
                </c:pt>
                <c:pt idx="29">
                  <c:v>136.00660547243973</c:v>
                </c:pt>
                <c:pt idx="30">
                  <c:v>136.49409022521064</c:v>
                </c:pt>
              </c:numCache>
            </c:numRef>
          </c:val>
          <c:extLst>
            <c:ext xmlns:c16="http://schemas.microsoft.com/office/drawing/2014/chart" uri="{C3380CC4-5D6E-409C-BE32-E72D297353CC}">
              <c16:uniqueId val="{00000000-6DEC-41AE-A5CE-869699D283D8}"/>
            </c:ext>
          </c:extLst>
        </c:ser>
        <c:ser>
          <c:idx val="1"/>
          <c:order val="2"/>
          <c:tx>
            <c:strRef>
              <c:f>'Methodology report Ch1'!$G$90</c:f>
              <c:strCache>
                <c:ptCount val="1"/>
                <c:pt idx="0">
                  <c:v>Fuel supply</c:v>
                </c:pt>
              </c:strCache>
            </c:strRef>
          </c:tx>
          <c:spPr>
            <a:solidFill>
              <a:srgbClr val="369993"/>
            </a:solidFill>
            <a:ln w="6350">
              <a:solidFill>
                <a:srgbClr val="280049"/>
              </a:solidFill>
            </a:ln>
          </c:spPr>
          <c:cat>
            <c:numRef>
              <c:f>'Methodology report Ch1'!$H$88:$AL$8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Methodology report Ch1'!$H$90:$AL$90</c:f>
              <c:numCache>
                <c:formatCode>0</c:formatCode>
                <c:ptCount val="31"/>
                <c:pt idx="0">
                  <c:v>39.074544283350441</c:v>
                </c:pt>
                <c:pt idx="1">
                  <c:v>37.951493605596809</c:v>
                </c:pt>
                <c:pt idx="2">
                  <c:v>36.994257056243725</c:v>
                </c:pt>
                <c:pt idx="3">
                  <c:v>36.155691432954889</c:v>
                </c:pt>
                <c:pt idx="4">
                  <c:v>35.31983106809593</c:v>
                </c:pt>
                <c:pt idx="5">
                  <c:v>34.514829984882226</c:v>
                </c:pt>
                <c:pt idx="6">
                  <c:v>33.695936175581537</c:v>
                </c:pt>
                <c:pt idx="7">
                  <c:v>33.093736147978085</c:v>
                </c:pt>
                <c:pt idx="8">
                  <c:v>32.504699624220841</c:v>
                </c:pt>
                <c:pt idx="9">
                  <c:v>31.802897671115929</c:v>
                </c:pt>
                <c:pt idx="10">
                  <c:v>31.100205503844109</c:v>
                </c:pt>
                <c:pt idx="11">
                  <c:v>30.497224895882457</c:v>
                </c:pt>
                <c:pt idx="12">
                  <c:v>29.980274801687202</c:v>
                </c:pt>
                <c:pt idx="13">
                  <c:v>29.428373406251662</c:v>
                </c:pt>
                <c:pt idx="14">
                  <c:v>28.905087801808641</c:v>
                </c:pt>
                <c:pt idx="15">
                  <c:v>28.353151362231589</c:v>
                </c:pt>
                <c:pt idx="16">
                  <c:v>27.568460924475428</c:v>
                </c:pt>
                <c:pt idx="17">
                  <c:v>26.807930434088441</c:v>
                </c:pt>
                <c:pt idx="18">
                  <c:v>26.085601956114733</c:v>
                </c:pt>
                <c:pt idx="19">
                  <c:v>25.360965931063767</c:v>
                </c:pt>
                <c:pt idx="20">
                  <c:v>24.651314801846404</c:v>
                </c:pt>
                <c:pt idx="21">
                  <c:v>24.026139790498057</c:v>
                </c:pt>
                <c:pt idx="22">
                  <c:v>23.436306818396574</c:v>
                </c:pt>
                <c:pt idx="23">
                  <c:v>22.845491988076283</c:v>
                </c:pt>
                <c:pt idx="24">
                  <c:v>22.313158702516372</c:v>
                </c:pt>
                <c:pt idx="25">
                  <c:v>21.764538250627883</c:v>
                </c:pt>
                <c:pt idx="26">
                  <c:v>21.214674730006763</c:v>
                </c:pt>
                <c:pt idx="27">
                  <c:v>20.697569709975628</c:v>
                </c:pt>
                <c:pt idx="28">
                  <c:v>20.157912427084018</c:v>
                </c:pt>
                <c:pt idx="29">
                  <c:v>19.618848559781984</c:v>
                </c:pt>
                <c:pt idx="30">
                  <c:v>19.12448620034375</c:v>
                </c:pt>
              </c:numCache>
            </c:numRef>
          </c:val>
          <c:extLst>
            <c:ext xmlns:c16="http://schemas.microsoft.com/office/drawing/2014/chart" uri="{C3380CC4-5D6E-409C-BE32-E72D297353CC}">
              <c16:uniqueId val="{00000001-6DEC-41AE-A5CE-869699D283D8}"/>
            </c:ext>
          </c:extLst>
        </c:ser>
        <c:ser>
          <c:idx val="2"/>
          <c:order val="3"/>
          <c:tx>
            <c:strRef>
              <c:f>'Methodology report Ch1'!$G$91</c:f>
              <c:strCache>
                <c:ptCount val="1"/>
                <c:pt idx="0">
                  <c:v>Manufacturing and construction</c:v>
                </c:pt>
              </c:strCache>
            </c:strRef>
          </c:tx>
          <c:spPr>
            <a:solidFill>
              <a:srgbClr val="AEC5EB"/>
            </a:solidFill>
            <a:ln w="6350">
              <a:solidFill>
                <a:srgbClr val="280049"/>
              </a:solidFill>
            </a:ln>
          </c:spPr>
          <c:cat>
            <c:numRef>
              <c:f>'Methodology report Ch1'!$H$88:$AL$8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Methodology report Ch1'!$H$91:$AL$91</c:f>
              <c:numCache>
                <c:formatCode>0</c:formatCode>
                <c:ptCount val="31"/>
                <c:pt idx="0">
                  <c:v>64.487507437558264</c:v>
                </c:pt>
                <c:pt idx="1">
                  <c:v>63.556225081623289</c:v>
                </c:pt>
                <c:pt idx="2">
                  <c:v>62.054561363390491</c:v>
                </c:pt>
                <c:pt idx="3">
                  <c:v>61.155783402958562</c:v>
                </c:pt>
                <c:pt idx="4">
                  <c:v>60.338349711083282</c:v>
                </c:pt>
                <c:pt idx="5">
                  <c:v>59.558947803980963</c:v>
                </c:pt>
                <c:pt idx="6">
                  <c:v>58.759039224346992</c:v>
                </c:pt>
                <c:pt idx="7">
                  <c:v>57.944629906778481</c:v>
                </c:pt>
                <c:pt idx="8">
                  <c:v>57.295248988837379</c:v>
                </c:pt>
                <c:pt idx="9">
                  <c:v>56.668494334483718</c:v>
                </c:pt>
                <c:pt idx="10">
                  <c:v>56.020033853044914</c:v>
                </c:pt>
                <c:pt idx="11">
                  <c:v>55.465821984093822</c:v>
                </c:pt>
                <c:pt idx="12">
                  <c:v>54.978318090969665</c:v>
                </c:pt>
                <c:pt idx="13">
                  <c:v>54.726476983937538</c:v>
                </c:pt>
                <c:pt idx="14">
                  <c:v>54.556662123070595</c:v>
                </c:pt>
                <c:pt idx="15">
                  <c:v>54.491788514488931</c:v>
                </c:pt>
                <c:pt idx="16">
                  <c:v>54.465111178851629</c:v>
                </c:pt>
                <c:pt idx="17">
                  <c:v>54.591811980418079</c:v>
                </c:pt>
                <c:pt idx="18">
                  <c:v>54.848273472717949</c:v>
                </c:pt>
                <c:pt idx="19">
                  <c:v>54.97003040753404</c:v>
                </c:pt>
                <c:pt idx="20">
                  <c:v>55.007548510952063</c:v>
                </c:pt>
                <c:pt idx="21">
                  <c:v>55.021977469573237</c:v>
                </c:pt>
                <c:pt idx="22">
                  <c:v>55.036515360279942</c:v>
                </c:pt>
                <c:pt idx="23">
                  <c:v>55.051221781382331</c:v>
                </c:pt>
                <c:pt idx="24">
                  <c:v>55.06608852498146</c:v>
                </c:pt>
                <c:pt idx="25">
                  <c:v>55.081107786714988</c:v>
                </c:pt>
                <c:pt idx="26">
                  <c:v>55.09627214579546</c:v>
                </c:pt>
                <c:pt idx="27">
                  <c:v>55.111574546039954</c:v>
                </c:pt>
                <c:pt idx="28">
                  <c:v>55.127008277841853</c:v>
                </c:pt>
                <c:pt idx="29">
                  <c:v>55.142566961037353</c:v>
                </c:pt>
                <c:pt idx="30">
                  <c:v>55.158244528622909</c:v>
                </c:pt>
              </c:numCache>
            </c:numRef>
          </c:val>
          <c:extLst>
            <c:ext xmlns:c16="http://schemas.microsoft.com/office/drawing/2014/chart" uri="{C3380CC4-5D6E-409C-BE32-E72D297353CC}">
              <c16:uniqueId val="{00000002-6DEC-41AE-A5CE-869699D283D8}"/>
            </c:ext>
          </c:extLst>
        </c:ser>
        <c:ser>
          <c:idx val="3"/>
          <c:order val="4"/>
          <c:tx>
            <c:strRef>
              <c:f>'Methodology report Ch1'!$G$92</c:f>
              <c:strCache>
                <c:ptCount val="1"/>
                <c:pt idx="0">
                  <c:v>Residential buildlings</c:v>
                </c:pt>
              </c:strCache>
            </c:strRef>
          </c:tx>
          <c:spPr>
            <a:solidFill>
              <a:srgbClr val="FF5C00"/>
            </a:solidFill>
            <a:ln w="6350">
              <a:solidFill>
                <a:srgbClr val="280049"/>
              </a:solidFill>
            </a:ln>
          </c:spPr>
          <c:cat>
            <c:numRef>
              <c:f>'Methodology report Ch1'!$H$88:$AL$8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Methodology report Ch1'!$H$92:$AL$92</c:f>
              <c:numCache>
                <c:formatCode>0</c:formatCode>
                <c:ptCount val="31"/>
                <c:pt idx="0">
                  <c:v>71.75557585902456</c:v>
                </c:pt>
                <c:pt idx="1">
                  <c:v>71.339952043689706</c:v>
                </c:pt>
                <c:pt idx="2">
                  <c:v>70.94312668383192</c:v>
                </c:pt>
                <c:pt idx="3">
                  <c:v>70.565075644538823</c:v>
                </c:pt>
                <c:pt idx="4">
                  <c:v>70.205775131512922</c:v>
                </c:pt>
                <c:pt idx="5">
                  <c:v>69.865201769395995</c:v>
                </c:pt>
                <c:pt idx="6">
                  <c:v>69.533866283090546</c:v>
                </c:pt>
                <c:pt idx="7">
                  <c:v>69.216025983521973</c:v>
                </c:pt>
                <c:pt idx="8">
                  <c:v>68.878173666321189</c:v>
                </c:pt>
                <c:pt idx="9">
                  <c:v>68.542052539811337</c:v>
                </c:pt>
                <c:pt idx="10">
                  <c:v>68.147237877994371</c:v>
                </c:pt>
                <c:pt idx="11">
                  <c:v>68.096956200934272</c:v>
                </c:pt>
                <c:pt idx="12">
                  <c:v>68.029294048133465</c:v>
                </c:pt>
                <c:pt idx="13">
                  <c:v>67.943966012132023</c:v>
                </c:pt>
                <c:pt idx="14">
                  <c:v>67.840846246684606</c:v>
                </c:pt>
                <c:pt idx="15">
                  <c:v>67.661295387962809</c:v>
                </c:pt>
                <c:pt idx="16">
                  <c:v>67.840118486690258</c:v>
                </c:pt>
                <c:pt idx="17">
                  <c:v>68.06120768760681</c:v>
                </c:pt>
                <c:pt idx="18">
                  <c:v>68.282230071635936</c:v>
                </c:pt>
                <c:pt idx="19">
                  <c:v>68.503186726878724</c:v>
                </c:pt>
                <c:pt idx="20">
                  <c:v>68.724078717937871</c:v>
                </c:pt>
                <c:pt idx="21">
                  <c:v>68.944907086548469</c:v>
                </c:pt>
                <c:pt idx="22">
                  <c:v>69.165672852188834</c:v>
                </c:pt>
                <c:pt idx="23">
                  <c:v>69.386377012671602</c:v>
                </c:pt>
                <c:pt idx="24">
                  <c:v>69.546969929842433</c:v>
                </c:pt>
                <c:pt idx="25">
                  <c:v>69.707531101637244</c:v>
                </c:pt>
                <c:pt idx="26">
                  <c:v>69.868060892092245</c:v>
                </c:pt>
                <c:pt idx="27">
                  <c:v>70.028559659698871</c:v>
                </c:pt>
                <c:pt idx="28">
                  <c:v>70.189027757508853</c:v>
                </c:pt>
                <c:pt idx="29">
                  <c:v>70.349465533236966</c:v>
                </c:pt>
                <c:pt idx="30">
                  <c:v>70.509873329361611</c:v>
                </c:pt>
              </c:numCache>
            </c:numRef>
          </c:val>
          <c:extLst>
            <c:ext xmlns:c16="http://schemas.microsoft.com/office/drawing/2014/chart" uri="{C3380CC4-5D6E-409C-BE32-E72D297353CC}">
              <c16:uniqueId val="{00000003-6DEC-41AE-A5CE-869699D283D8}"/>
            </c:ext>
          </c:extLst>
        </c:ser>
        <c:ser>
          <c:idx val="4"/>
          <c:order val="5"/>
          <c:tx>
            <c:strRef>
              <c:f>'Methodology report Ch1'!$G$93</c:f>
              <c:strCache>
                <c:ptCount val="1"/>
                <c:pt idx="0">
                  <c:v>Non-residential buildings</c:v>
                </c:pt>
              </c:strCache>
            </c:strRef>
          </c:tx>
          <c:spPr>
            <a:solidFill>
              <a:srgbClr val="FFAC00"/>
            </a:solidFill>
            <a:ln w="6350">
              <a:solidFill>
                <a:srgbClr val="280049"/>
              </a:solidFill>
            </a:ln>
          </c:spPr>
          <c:cat>
            <c:numRef>
              <c:f>'Methodology report Ch1'!$H$88:$AL$8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Methodology report Ch1'!$H$93:$AL$93</c:f>
              <c:numCache>
                <c:formatCode>0</c:formatCode>
                <c:ptCount val="31"/>
                <c:pt idx="0">
                  <c:v>20.728867733417967</c:v>
                </c:pt>
                <c:pt idx="1">
                  <c:v>20.878660997633137</c:v>
                </c:pt>
                <c:pt idx="2">
                  <c:v>20.950640854170388</c:v>
                </c:pt>
                <c:pt idx="3">
                  <c:v>21.032144655506293</c:v>
                </c:pt>
                <c:pt idx="4">
                  <c:v>21.142089888929959</c:v>
                </c:pt>
                <c:pt idx="5">
                  <c:v>21.250902248785472</c:v>
                </c:pt>
                <c:pt idx="6">
                  <c:v>21.355080807769411</c:v>
                </c:pt>
                <c:pt idx="7">
                  <c:v>21.45479171181784</c:v>
                </c:pt>
                <c:pt idx="8">
                  <c:v>21.567457756086668</c:v>
                </c:pt>
                <c:pt idx="9">
                  <c:v>21.605033299093964</c:v>
                </c:pt>
                <c:pt idx="10">
                  <c:v>21.647826751835574</c:v>
                </c:pt>
                <c:pt idx="11">
                  <c:v>21.737572951661708</c:v>
                </c:pt>
                <c:pt idx="12">
                  <c:v>21.820829874803181</c:v>
                </c:pt>
                <c:pt idx="13">
                  <c:v>21.887263090166726</c:v>
                </c:pt>
                <c:pt idx="14">
                  <c:v>21.961266803390419</c:v>
                </c:pt>
                <c:pt idx="15">
                  <c:v>22.025262784468186</c:v>
                </c:pt>
                <c:pt idx="16">
                  <c:v>22.100886277359297</c:v>
                </c:pt>
                <c:pt idx="17">
                  <c:v>22.176509770250405</c:v>
                </c:pt>
                <c:pt idx="18">
                  <c:v>22.252133263141509</c:v>
                </c:pt>
                <c:pt idx="19">
                  <c:v>22.327756756032617</c:v>
                </c:pt>
                <c:pt idx="20">
                  <c:v>22.403380248923728</c:v>
                </c:pt>
                <c:pt idx="21">
                  <c:v>22.479003741814839</c:v>
                </c:pt>
                <c:pt idx="22">
                  <c:v>22.55462723470594</c:v>
                </c:pt>
                <c:pt idx="23">
                  <c:v>22.630250727597048</c:v>
                </c:pt>
                <c:pt idx="24">
                  <c:v>22.707732427492108</c:v>
                </c:pt>
                <c:pt idx="25">
                  <c:v>22.785354016435406</c:v>
                </c:pt>
                <c:pt idx="26">
                  <c:v>22.862975605378701</c:v>
                </c:pt>
                <c:pt idx="27">
                  <c:v>22.940597194322002</c:v>
                </c:pt>
                <c:pt idx="28">
                  <c:v>23.018218783265304</c:v>
                </c:pt>
                <c:pt idx="29">
                  <c:v>23.095840372208603</c:v>
                </c:pt>
                <c:pt idx="30">
                  <c:v>23.173461961151897</c:v>
                </c:pt>
              </c:numCache>
            </c:numRef>
          </c:val>
          <c:extLst>
            <c:ext xmlns:c16="http://schemas.microsoft.com/office/drawing/2014/chart" uri="{C3380CC4-5D6E-409C-BE32-E72D297353CC}">
              <c16:uniqueId val="{00000004-6DEC-41AE-A5CE-869699D283D8}"/>
            </c:ext>
          </c:extLst>
        </c:ser>
        <c:ser>
          <c:idx val="5"/>
          <c:order val="6"/>
          <c:tx>
            <c:strRef>
              <c:f>'Methodology report Ch1'!$G$94</c:f>
              <c:strCache>
                <c:ptCount val="1"/>
                <c:pt idx="0">
                  <c:v>Electricity supply</c:v>
                </c:pt>
              </c:strCache>
            </c:strRef>
          </c:tx>
          <c:spPr>
            <a:solidFill>
              <a:srgbClr val="FFFF4B"/>
            </a:solidFill>
            <a:ln w="6350">
              <a:solidFill>
                <a:srgbClr val="280049"/>
              </a:solidFill>
            </a:ln>
          </c:spPr>
          <c:cat>
            <c:numRef>
              <c:f>'Methodology report Ch1'!$H$88:$AL$8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Methodology report Ch1'!$H$94:$AL$94</c:f>
              <c:numCache>
                <c:formatCode>0</c:formatCode>
                <c:ptCount val="31"/>
                <c:pt idx="0">
                  <c:v>56.068891555877968</c:v>
                </c:pt>
                <c:pt idx="1">
                  <c:v>54.49924215758103</c:v>
                </c:pt>
                <c:pt idx="2">
                  <c:v>51.646982420924218</c:v>
                </c:pt>
                <c:pt idx="3">
                  <c:v>53.08237863642735</c:v>
                </c:pt>
                <c:pt idx="4">
                  <c:v>56.847566931496651</c:v>
                </c:pt>
                <c:pt idx="5">
                  <c:v>51.24397446487324</c:v>
                </c:pt>
                <c:pt idx="6">
                  <c:v>52.977580278440726</c:v>
                </c:pt>
                <c:pt idx="7">
                  <c:v>44.017163589115157</c:v>
                </c:pt>
                <c:pt idx="8">
                  <c:v>46.598584374590189</c:v>
                </c:pt>
                <c:pt idx="9">
                  <c:v>46.837335498327917</c:v>
                </c:pt>
                <c:pt idx="10">
                  <c:v>53.746215105882186</c:v>
                </c:pt>
                <c:pt idx="11">
                  <c:v>56.772956024771005</c:v>
                </c:pt>
                <c:pt idx="12">
                  <c:v>58.634538831726353</c:v>
                </c:pt>
                <c:pt idx="13">
                  <c:v>59.573966434472041</c:v>
                </c:pt>
                <c:pt idx="14">
                  <c:v>61.306157640747415</c:v>
                </c:pt>
                <c:pt idx="15">
                  <c:v>64.99414403123852</c:v>
                </c:pt>
                <c:pt idx="16">
                  <c:v>68.762170933721762</c:v>
                </c:pt>
                <c:pt idx="17">
                  <c:v>71.504566181881998</c:v>
                </c:pt>
                <c:pt idx="18">
                  <c:v>73.473380757024927</c:v>
                </c:pt>
                <c:pt idx="19">
                  <c:v>77.648877396663536</c:v>
                </c:pt>
                <c:pt idx="20">
                  <c:v>82.774035983166655</c:v>
                </c:pt>
                <c:pt idx="21">
                  <c:v>88.388043988052459</c:v>
                </c:pt>
                <c:pt idx="22">
                  <c:v>93.006292163807188</c:v>
                </c:pt>
                <c:pt idx="23">
                  <c:v>98.584131182188287</c:v>
                </c:pt>
                <c:pt idx="24">
                  <c:v>102.71338795839705</c:v>
                </c:pt>
                <c:pt idx="25">
                  <c:v>104.73495379646204</c:v>
                </c:pt>
                <c:pt idx="26">
                  <c:v>106.09987588772132</c:v>
                </c:pt>
                <c:pt idx="27">
                  <c:v>108.50819830916618</c:v>
                </c:pt>
                <c:pt idx="28">
                  <c:v>110.71881617018505</c:v>
                </c:pt>
                <c:pt idx="29">
                  <c:v>112.42639132372406</c:v>
                </c:pt>
                <c:pt idx="30">
                  <c:v>113.564293009194</c:v>
                </c:pt>
              </c:numCache>
            </c:numRef>
          </c:val>
          <c:extLst>
            <c:ext xmlns:c16="http://schemas.microsoft.com/office/drawing/2014/chart" uri="{C3380CC4-5D6E-409C-BE32-E72D297353CC}">
              <c16:uniqueId val="{00000005-6DEC-41AE-A5CE-869699D283D8}"/>
            </c:ext>
          </c:extLst>
        </c:ser>
        <c:ser>
          <c:idx val="6"/>
          <c:order val="7"/>
          <c:tx>
            <c:strRef>
              <c:f>'Methodology report Ch1'!$G$95</c:f>
              <c:strCache>
                <c:ptCount val="1"/>
                <c:pt idx="0">
                  <c:v>Agriculture</c:v>
                </c:pt>
              </c:strCache>
            </c:strRef>
          </c:tx>
          <c:spPr>
            <a:solidFill>
              <a:srgbClr val="A1D800"/>
            </a:solidFill>
            <a:ln w="6350">
              <a:solidFill>
                <a:srgbClr val="280049"/>
              </a:solidFill>
            </a:ln>
          </c:spPr>
          <c:cat>
            <c:numRef>
              <c:f>'Methodology report Ch1'!$H$88:$AL$8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Methodology report Ch1'!$H$95:$AL$95</c:f>
              <c:numCache>
                <c:formatCode>0</c:formatCode>
                <c:ptCount val="31"/>
                <c:pt idx="0">
                  <c:v>54.101956467836288</c:v>
                </c:pt>
                <c:pt idx="1">
                  <c:v>53.860313187980914</c:v>
                </c:pt>
                <c:pt idx="2">
                  <c:v>53.603637935754946</c:v>
                </c:pt>
                <c:pt idx="3">
                  <c:v>53.378657003117567</c:v>
                </c:pt>
                <c:pt idx="4">
                  <c:v>53.176532135646866</c:v>
                </c:pt>
                <c:pt idx="5">
                  <c:v>52.986724849153347</c:v>
                </c:pt>
                <c:pt idx="6">
                  <c:v>52.890319200417693</c:v>
                </c:pt>
                <c:pt idx="7">
                  <c:v>52.796353549480202</c:v>
                </c:pt>
                <c:pt idx="8">
                  <c:v>52.711972802541133</c:v>
                </c:pt>
                <c:pt idx="9">
                  <c:v>52.628455268683823</c:v>
                </c:pt>
                <c:pt idx="10">
                  <c:v>52.553163048589937</c:v>
                </c:pt>
                <c:pt idx="11">
                  <c:v>52.485976038638796</c:v>
                </c:pt>
                <c:pt idx="12">
                  <c:v>52.426822408685666</c:v>
                </c:pt>
                <c:pt idx="13">
                  <c:v>52.37212584444778</c:v>
                </c:pt>
                <c:pt idx="14">
                  <c:v>52.322981119457005</c:v>
                </c:pt>
                <c:pt idx="15">
                  <c:v>52.276395087472864</c:v>
                </c:pt>
                <c:pt idx="16">
                  <c:v>52.276395087472864</c:v>
                </c:pt>
                <c:pt idx="17">
                  <c:v>52.276395087472864</c:v>
                </c:pt>
                <c:pt idx="18">
                  <c:v>52.276395087472864</c:v>
                </c:pt>
                <c:pt idx="19">
                  <c:v>52.276395087472864</c:v>
                </c:pt>
                <c:pt idx="20">
                  <c:v>52.276395087472864</c:v>
                </c:pt>
                <c:pt idx="21">
                  <c:v>52.276395087472864</c:v>
                </c:pt>
                <c:pt idx="22">
                  <c:v>52.276395087472864</c:v>
                </c:pt>
                <c:pt idx="23">
                  <c:v>52.276395087472864</c:v>
                </c:pt>
                <c:pt idx="24">
                  <c:v>52.276395087472864</c:v>
                </c:pt>
                <c:pt idx="25">
                  <c:v>52.276395087472864</c:v>
                </c:pt>
                <c:pt idx="26">
                  <c:v>52.276395087472864</c:v>
                </c:pt>
                <c:pt idx="27">
                  <c:v>52.276395087472864</c:v>
                </c:pt>
                <c:pt idx="28">
                  <c:v>52.276395087472864</c:v>
                </c:pt>
                <c:pt idx="29">
                  <c:v>52.276395087472864</c:v>
                </c:pt>
                <c:pt idx="30">
                  <c:v>52.276395087472864</c:v>
                </c:pt>
              </c:numCache>
            </c:numRef>
          </c:val>
          <c:extLst>
            <c:ext xmlns:c16="http://schemas.microsoft.com/office/drawing/2014/chart" uri="{C3380CC4-5D6E-409C-BE32-E72D297353CC}">
              <c16:uniqueId val="{00000006-6DEC-41AE-A5CE-869699D283D8}"/>
            </c:ext>
          </c:extLst>
        </c:ser>
        <c:ser>
          <c:idx val="7"/>
          <c:order val="8"/>
          <c:tx>
            <c:strRef>
              <c:f>'Methodology report Ch1'!$G$96</c:f>
              <c:strCache>
                <c:ptCount val="1"/>
                <c:pt idx="0">
                  <c:v>Aviation</c:v>
                </c:pt>
              </c:strCache>
            </c:strRef>
          </c:tx>
          <c:spPr>
            <a:solidFill>
              <a:srgbClr val="AB6B99"/>
            </a:solidFill>
            <a:ln w="6350">
              <a:solidFill>
                <a:srgbClr val="280049"/>
              </a:solidFill>
            </a:ln>
          </c:spPr>
          <c:cat>
            <c:numRef>
              <c:f>'Methodology report Ch1'!$H$88:$AL$8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Methodology report Ch1'!$H$96:$AL$96</c:f>
              <c:numCache>
                <c:formatCode>0</c:formatCode>
                <c:ptCount val="31"/>
                <c:pt idx="0">
                  <c:v>15.949710774293132</c:v>
                </c:pt>
                <c:pt idx="1">
                  <c:v>27.888297662707192</c:v>
                </c:pt>
                <c:pt idx="2">
                  <c:v>33.26415529254303</c:v>
                </c:pt>
                <c:pt idx="3">
                  <c:v>37.037821498788475</c:v>
                </c:pt>
                <c:pt idx="4">
                  <c:v>40.23864022481208</c:v>
                </c:pt>
                <c:pt idx="5">
                  <c:v>40.275560517200176</c:v>
                </c:pt>
                <c:pt idx="6">
                  <c:v>39.856520232414645</c:v>
                </c:pt>
                <c:pt idx="7">
                  <c:v>39.186121312620138</c:v>
                </c:pt>
                <c:pt idx="8">
                  <c:v>38.693732918386047</c:v>
                </c:pt>
                <c:pt idx="9">
                  <c:v>37.951696095942303</c:v>
                </c:pt>
                <c:pt idx="10">
                  <c:v>41.048884302250158</c:v>
                </c:pt>
                <c:pt idx="11">
                  <c:v>42.71397779904823</c:v>
                </c:pt>
                <c:pt idx="12">
                  <c:v>44.556390074656782</c:v>
                </c:pt>
                <c:pt idx="13">
                  <c:v>46.37572854269547</c:v>
                </c:pt>
                <c:pt idx="14">
                  <c:v>46.406356008140371</c:v>
                </c:pt>
                <c:pt idx="15">
                  <c:v>46.582750697390729</c:v>
                </c:pt>
                <c:pt idx="16">
                  <c:v>46.384172536132397</c:v>
                </c:pt>
                <c:pt idx="17">
                  <c:v>46.214595335907518</c:v>
                </c:pt>
                <c:pt idx="18">
                  <c:v>46.140566300001211</c:v>
                </c:pt>
                <c:pt idx="19">
                  <c:v>45.761239348580126</c:v>
                </c:pt>
                <c:pt idx="20">
                  <c:v>45.854973724673428</c:v>
                </c:pt>
                <c:pt idx="21">
                  <c:v>45.989330264606345</c:v>
                </c:pt>
                <c:pt idx="22">
                  <c:v>46.476807058570976</c:v>
                </c:pt>
                <c:pt idx="23">
                  <c:v>46.73378398413309</c:v>
                </c:pt>
                <c:pt idx="24">
                  <c:v>47.258586397650454</c:v>
                </c:pt>
                <c:pt idx="25">
                  <c:v>47.639004238293268</c:v>
                </c:pt>
                <c:pt idx="26">
                  <c:v>48.024792272479715</c:v>
                </c:pt>
                <c:pt idx="27">
                  <c:v>48.559409038972682</c:v>
                </c:pt>
                <c:pt idx="28">
                  <c:v>49.306539382465708</c:v>
                </c:pt>
                <c:pt idx="29">
                  <c:v>49.96572882236584</c:v>
                </c:pt>
                <c:pt idx="30">
                  <c:v>50.686017671405594</c:v>
                </c:pt>
              </c:numCache>
            </c:numRef>
          </c:val>
          <c:extLst>
            <c:ext xmlns:c16="http://schemas.microsoft.com/office/drawing/2014/chart" uri="{C3380CC4-5D6E-409C-BE32-E72D297353CC}">
              <c16:uniqueId val="{00000007-6DEC-41AE-A5CE-869699D283D8}"/>
            </c:ext>
          </c:extLst>
        </c:ser>
        <c:ser>
          <c:idx val="8"/>
          <c:order val="9"/>
          <c:tx>
            <c:strRef>
              <c:f>'Methodology report Ch1'!$G$97</c:f>
              <c:strCache>
                <c:ptCount val="1"/>
                <c:pt idx="0">
                  <c:v>Shipping</c:v>
                </c:pt>
              </c:strCache>
            </c:strRef>
          </c:tx>
          <c:spPr>
            <a:solidFill>
              <a:srgbClr val="CA7880"/>
            </a:solidFill>
            <a:ln w="6350">
              <a:solidFill>
                <a:srgbClr val="280049"/>
              </a:solidFill>
            </a:ln>
          </c:spPr>
          <c:cat>
            <c:numRef>
              <c:f>'Methodology report Ch1'!$H$88:$AL$8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Methodology report Ch1'!$H$97:$AL$97</c:f>
              <c:numCache>
                <c:formatCode>0</c:formatCode>
                <c:ptCount val="31"/>
                <c:pt idx="0">
                  <c:v>10.600680609503096</c:v>
                </c:pt>
                <c:pt idx="1">
                  <c:v>12.804011670681351</c:v>
                </c:pt>
                <c:pt idx="2">
                  <c:v>14.937700882507503</c:v>
                </c:pt>
                <c:pt idx="3">
                  <c:v>15.080164277411983</c:v>
                </c:pt>
                <c:pt idx="4">
                  <c:v>15.222627672316465</c:v>
                </c:pt>
                <c:pt idx="5">
                  <c:v>15.365091067220922</c:v>
                </c:pt>
                <c:pt idx="6">
                  <c:v>15.497736076385378</c:v>
                </c:pt>
                <c:pt idx="7">
                  <c:v>15.620562699809854</c:v>
                </c:pt>
                <c:pt idx="8">
                  <c:v>15.733570937494356</c:v>
                </c:pt>
                <c:pt idx="9">
                  <c:v>15.846579175178864</c:v>
                </c:pt>
                <c:pt idx="10">
                  <c:v>15.959587412863366</c:v>
                </c:pt>
                <c:pt idx="11">
                  <c:v>16.112944857987657</c:v>
                </c:pt>
                <c:pt idx="12">
                  <c:v>16.306651510551717</c:v>
                </c:pt>
                <c:pt idx="13">
                  <c:v>16.540707370555555</c:v>
                </c:pt>
                <c:pt idx="14">
                  <c:v>16.774763230559397</c:v>
                </c:pt>
                <c:pt idx="15">
                  <c:v>17.008819090563264</c:v>
                </c:pt>
                <c:pt idx="16">
                  <c:v>17.239129281377121</c:v>
                </c:pt>
                <c:pt idx="17">
                  <c:v>17.465693803000971</c:v>
                </c:pt>
                <c:pt idx="18">
                  <c:v>17.688512655434813</c:v>
                </c:pt>
                <c:pt idx="19">
                  <c:v>17.911331507868663</c:v>
                </c:pt>
                <c:pt idx="20">
                  <c:v>18.13415036030252</c:v>
                </c:pt>
                <c:pt idx="21">
                  <c:v>18.471164205643674</c:v>
                </c:pt>
                <c:pt idx="22">
                  <c:v>18.922373043892076</c:v>
                </c:pt>
                <c:pt idx="23">
                  <c:v>19.487776875047782</c:v>
                </c:pt>
                <c:pt idx="24">
                  <c:v>20.053180706203452</c:v>
                </c:pt>
                <c:pt idx="25">
                  <c:v>20.618584537359165</c:v>
                </c:pt>
                <c:pt idx="26">
                  <c:v>20.997333189069725</c:v>
                </c:pt>
                <c:pt idx="27">
                  <c:v>21.189426661335176</c:v>
                </c:pt>
                <c:pt idx="28">
                  <c:v>21.194864954155452</c:v>
                </c:pt>
                <c:pt idx="29">
                  <c:v>21.200303246975732</c:v>
                </c:pt>
                <c:pt idx="30">
                  <c:v>21.205741539796009</c:v>
                </c:pt>
              </c:numCache>
            </c:numRef>
          </c:val>
          <c:extLst>
            <c:ext xmlns:c16="http://schemas.microsoft.com/office/drawing/2014/chart" uri="{C3380CC4-5D6E-409C-BE32-E72D297353CC}">
              <c16:uniqueId val="{00000008-6DEC-41AE-A5CE-869699D283D8}"/>
            </c:ext>
          </c:extLst>
        </c:ser>
        <c:ser>
          <c:idx val="9"/>
          <c:order val="10"/>
          <c:tx>
            <c:strRef>
              <c:f>'Methodology report Ch1'!$G$98</c:f>
              <c:strCache>
                <c:ptCount val="1"/>
                <c:pt idx="0">
                  <c:v>Waste</c:v>
                </c:pt>
              </c:strCache>
            </c:strRef>
          </c:tx>
          <c:spPr>
            <a:solidFill>
              <a:srgbClr val="96E9FF"/>
            </a:solidFill>
            <a:ln w="6350">
              <a:solidFill>
                <a:srgbClr val="280049"/>
              </a:solidFill>
            </a:ln>
          </c:spPr>
          <c:cat>
            <c:numRef>
              <c:f>'Methodology report Ch1'!$H$88:$AL$8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Methodology report Ch1'!$H$98:$AL$98</c:f>
              <c:numCache>
                <c:formatCode>0</c:formatCode>
                <c:ptCount val="31"/>
                <c:pt idx="0">
                  <c:v>31.971987700026364</c:v>
                </c:pt>
                <c:pt idx="1">
                  <c:v>31.42190820155837</c:v>
                </c:pt>
                <c:pt idx="2">
                  <c:v>30.969884239951433</c:v>
                </c:pt>
                <c:pt idx="3">
                  <c:v>30.555982125180623</c:v>
                </c:pt>
                <c:pt idx="4">
                  <c:v>30.189786906630783</c:v>
                </c:pt>
                <c:pt idx="5">
                  <c:v>29.892315412739269</c:v>
                </c:pt>
                <c:pt idx="6">
                  <c:v>29.643288564846458</c:v>
                </c:pt>
                <c:pt idx="7">
                  <c:v>29.424869336003635</c:v>
                </c:pt>
                <c:pt idx="8">
                  <c:v>29.240726397495056</c:v>
                </c:pt>
                <c:pt idx="9">
                  <c:v>29.105696526514578</c:v>
                </c:pt>
                <c:pt idx="10">
                  <c:v>28.949638898228425</c:v>
                </c:pt>
                <c:pt idx="11">
                  <c:v>28.804303672790404</c:v>
                </c:pt>
                <c:pt idx="12">
                  <c:v>28.696060084063291</c:v>
                </c:pt>
                <c:pt idx="13">
                  <c:v>28.631965860508316</c:v>
                </c:pt>
                <c:pt idx="14">
                  <c:v>28.60525171715587</c:v>
                </c:pt>
                <c:pt idx="15">
                  <c:v>28.615530703816315</c:v>
                </c:pt>
                <c:pt idx="16">
                  <c:v>28.677543135126875</c:v>
                </c:pt>
                <c:pt idx="17">
                  <c:v>28.797575714604417</c:v>
                </c:pt>
                <c:pt idx="18">
                  <c:v>28.937645275354441</c:v>
                </c:pt>
                <c:pt idx="19">
                  <c:v>29.080130669113551</c:v>
                </c:pt>
                <c:pt idx="20">
                  <c:v>29.246746139079438</c:v>
                </c:pt>
                <c:pt idx="21">
                  <c:v>29.43369821808135</c:v>
                </c:pt>
                <c:pt idx="22">
                  <c:v>29.626029839576621</c:v>
                </c:pt>
                <c:pt idx="23">
                  <c:v>29.823247824295688</c:v>
                </c:pt>
                <c:pt idx="24">
                  <c:v>30.024898794248745</c:v>
                </c:pt>
                <c:pt idx="25">
                  <c:v>30.230604186357198</c:v>
                </c:pt>
                <c:pt idx="26">
                  <c:v>30.442567923408447</c:v>
                </c:pt>
                <c:pt idx="27">
                  <c:v>30.655246167076861</c:v>
                </c:pt>
                <c:pt idx="28">
                  <c:v>30.868321067435971</c:v>
                </c:pt>
                <c:pt idx="29">
                  <c:v>31.089362654397199</c:v>
                </c:pt>
                <c:pt idx="30">
                  <c:v>31.310267564366143</c:v>
                </c:pt>
              </c:numCache>
            </c:numRef>
          </c:val>
          <c:extLst>
            <c:ext xmlns:c16="http://schemas.microsoft.com/office/drawing/2014/chart" uri="{C3380CC4-5D6E-409C-BE32-E72D297353CC}">
              <c16:uniqueId val="{00000009-6DEC-41AE-A5CE-869699D283D8}"/>
            </c:ext>
          </c:extLst>
        </c:ser>
        <c:ser>
          <c:idx val="10"/>
          <c:order val="11"/>
          <c:tx>
            <c:strRef>
              <c:f>'Methodology report Ch1'!$G$99</c:f>
              <c:strCache>
                <c:ptCount val="1"/>
                <c:pt idx="0">
                  <c:v>F-gases</c:v>
                </c:pt>
              </c:strCache>
            </c:strRef>
          </c:tx>
          <c:spPr>
            <a:solidFill>
              <a:srgbClr val="280049"/>
            </a:solidFill>
            <a:ln>
              <a:solidFill>
                <a:srgbClr val="280049"/>
              </a:solidFill>
            </a:ln>
          </c:spPr>
          <c:cat>
            <c:numRef>
              <c:f>'Methodology report Ch1'!$H$88:$AL$8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Methodology report Ch1'!$H$99:$AL$99</c:f>
              <c:numCache>
                <c:formatCode>0</c:formatCode>
                <c:ptCount val="31"/>
                <c:pt idx="0">
                  <c:v>13.082873430318783</c:v>
                </c:pt>
                <c:pt idx="1">
                  <c:v>12.297553152977294</c:v>
                </c:pt>
                <c:pt idx="2">
                  <c:v>11.47945489326157</c:v>
                </c:pt>
                <c:pt idx="3">
                  <c:v>10.555323512965774</c:v>
                </c:pt>
                <c:pt idx="4">
                  <c:v>9.5958946830815908</c:v>
                </c:pt>
                <c:pt idx="5">
                  <c:v>8.9287094256707817</c:v>
                </c:pt>
                <c:pt idx="6">
                  <c:v>8.2580453340794655</c:v>
                </c:pt>
                <c:pt idx="7">
                  <c:v>7.6594817023824113</c:v>
                </c:pt>
                <c:pt idx="8">
                  <c:v>7.0693609137553333</c:v>
                </c:pt>
                <c:pt idx="9">
                  <c:v>6.4396489044108201</c:v>
                </c:pt>
                <c:pt idx="10">
                  <c:v>5.8355458094344996</c:v>
                </c:pt>
                <c:pt idx="11">
                  <c:v>5.2281528120454341</c:v>
                </c:pt>
                <c:pt idx="12">
                  <c:v>4.714003584777898</c:v>
                </c:pt>
                <c:pt idx="13">
                  <c:v>4.3826670331690565</c:v>
                </c:pt>
                <c:pt idx="14">
                  <c:v>4.1551390018751375</c:v>
                </c:pt>
                <c:pt idx="15">
                  <c:v>3.9830157054593527</c:v>
                </c:pt>
                <c:pt idx="16">
                  <c:v>3.8411108675906549</c:v>
                </c:pt>
                <c:pt idx="17">
                  <c:v>3.7218932035323102</c:v>
                </c:pt>
                <c:pt idx="18">
                  <c:v>3.5772541354278027</c:v>
                </c:pt>
                <c:pt idx="19">
                  <c:v>3.4878344236087262</c:v>
                </c:pt>
                <c:pt idx="20">
                  <c:v>3.4477152861061686</c:v>
                </c:pt>
                <c:pt idx="21">
                  <c:v>3.4332023823296858</c:v>
                </c:pt>
                <c:pt idx="22">
                  <c:v>3.4209326513412579</c:v>
                </c:pt>
                <c:pt idx="23">
                  <c:v>3.3966394224769521</c:v>
                </c:pt>
                <c:pt idx="24">
                  <c:v>3.3834825675612068</c:v>
                </c:pt>
                <c:pt idx="25">
                  <c:v>3.3868152108029936</c:v>
                </c:pt>
                <c:pt idx="26">
                  <c:v>3.3970927487992251</c:v>
                </c:pt>
                <c:pt idx="27">
                  <c:v>3.4038789463789008</c:v>
                </c:pt>
                <c:pt idx="28">
                  <c:v>3.3882433472540505</c:v>
                </c:pt>
                <c:pt idx="29">
                  <c:v>3.396193026867512</c:v>
                </c:pt>
                <c:pt idx="30">
                  <c:v>3.4108467730770018</c:v>
                </c:pt>
              </c:numCache>
            </c:numRef>
          </c:val>
          <c:extLst>
            <c:ext xmlns:c16="http://schemas.microsoft.com/office/drawing/2014/chart" uri="{C3380CC4-5D6E-409C-BE32-E72D297353CC}">
              <c16:uniqueId val="{0000000A-6DEC-41AE-A5CE-869699D283D8}"/>
            </c:ext>
          </c:extLst>
        </c:ser>
        <c:ser>
          <c:idx val="11"/>
          <c:order val="12"/>
          <c:tx>
            <c:strRef>
              <c:f>'Methodology report Ch1'!$G$100</c:f>
              <c:strCache>
                <c:ptCount val="1"/>
                <c:pt idx="0">
                  <c:v>LULUCF sources</c:v>
                </c:pt>
              </c:strCache>
            </c:strRef>
          </c:tx>
          <c:spPr>
            <a:solidFill>
              <a:srgbClr val="CDE7B0"/>
            </a:solidFill>
            <a:ln>
              <a:solidFill>
                <a:srgbClr val="280049"/>
              </a:solidFill>
            </a:ln>
          </c:spPr>
          <c:cat>
            <c:numRef>
              <c:f>'Methodology report Ch1'!$H$88:$AL$8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Methodology report Ch1'!$H$100:$AL$100</c:f>
              <c:numCache>
                <c:formatCode>0</c:formatCode>
                <c:ptCount val="31"/>
                <c:pt idx="0">
                  <c:v>30.472585329271404</c:v>
                </c:pt>
                <c:pt idx="1">
                  <c:v>30.436738199346806</c:v>
                </c:pt>
                <c:pt idx="2">
                  <c:v>30.401147932372147</c:v>
                </c:pt>
                <c:pt idx="3">
                  <c:v>30.366034353368608</c:v>
                </c:pt>
                <c:pt idx="4">
                  <c:v>30.33123248606249</c:v>
                </c:pt>
                <c:pt idx="5">
                  <c:v>30.296728859190697</c:v>
                </c:pt>
                <c:pt idx="6">
                  <c:v>30.262532980462588</c:v>
                </c:pt>
                <c:pt idx="7">
                  <c:v>30.228413640950212</c:v>
                </c:pt>
                <c:pt idx="8">
                  <c:v>30.249691247669084</c:v>
                </c:pt>
                <c:pt idx="9">
                  <c:v>30.271219096425593</c:v>
                </c:pt>
                <c:pt idx="10">
                  <c:v>30.234905474938238</c:v>
                </c:pt>
                <c:pt idx="11">
                  <c:v>30.203643791481614</c:v>
                </c:pt>
                <c:pt idx="12">
                  <c:v>30.173928864860784</c:v>
                </c:pt>
                <c:pt idx="13">
                  <c:v>30.145663301264868</c:v>
                </c:pt>
                <c:pt idx="14">
                  <c:v>30.118776266475983</c:v>
                </c:pt>
                <c:pt idx="15">
                  <c:v>30.092958644904506</c:v>
                </c:pt>
                <c:pt idx="16">
                  <c:v>30.068630249773967</c:v>
                </c:pt>
                <c:pt idx="17">
                  <c:v>30.045488364474906</c:v>
                </c:pt>
                <c:pt idx="18">
                  <c:v>30.023475122240033</c:v>
                </c:pt>
                <c:pt idx="19">
                  <c:v>30.002535478497538</c:v>
                </c:pt>
                <c:pt idx="20">
                  <c:v>29.963284702468787</c:v>
                </c:pt>
                <c:pt idx="21">
                  <c:v>29.928349227981542</c:v>
                </c:pt>
                <c:pt idx="22">
                  <c:v>29.892770766940675</c:v>
                </c:pt>
                <c:pt idx="23">
                  <c:v>29.861198262396059</c:v>
                </c:pt>
                <c:pt idx="24">
                  <c:v>29.831050714198277</c:v>
                </c:pt>
                <c:pt idx="25">
                  <c:v>29.802482731410425</c:v>
                </c:pt>
                <c:pt idx="26">
                  <c:v>29.775308025584064</c:v>
                </c:pt>
                <c:pt idx="27">
                  <c:v>29.749458645799841</c:v>
                </c:pt>
                <c:pt idx="28">
                  <c:v>29.72486995514403</c:v>
                </c:pt>
                <c:pt idx="29">
                  <c:v>29.701480469082266</c:v>
                </c:pt>
                <c:pt idx="30">
                  <c:v>29.679231701716365</c:v>
                </c:pt>
              </c:numCache>
            </c:numRef>
          </c:val>
          <c:extLst>
            <c:ext xmlns:c16="http://schemas.microsoft.com/office/drawing/2014/chart" uri="{C3380CC4-5D6E-409C-BE32-E72D297353CC}">
              <c16:uniqueId val="{0000000B-6DEC-41AE-A5CE-869699D283D8}"/>
            </c:ext>
          </c:extLst>
        </c:ser>
        <c:ser>
          <c:idx val="13"/>
          <c:order val="13"/>
          <c:tx>
            <c:strRef>
              <c:f>'Methodology report Ch1'!$G$102</c:f>
              <c:strCache>
                <c:ptCount val="1"/>
                <c:pt idx="0">
                  <c:v>Removals</c:v>
                </c:pt>
              </c:strCache>
            </c:strRef>
          </c:tx>
          <c:cat>
            <c:numRef>
              <c:f>'Methodology report Ch1'!$H$88:$AL$8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Methodology report Ch1'!$H$102:$AL$102</c:f>
              <c:numCache>
                <c:formatCode>0</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C-6DEC-41AE-A5CE-869699D283D8}"/>
            </c:ext>
          </c:extLst>
        </c:ser>
        <c:dLbls>
          <c:showLegendKey val="0"/>
          <c:showVal val="0"/>
          <c:showCatName val="0"/>
          <c:showSerName val="0"/>
          <c:showPercent val="0"/>
          <c:showBubbleSize val="0"/>
        </c:dLbls>
        <c:axId val="190781664"/>
        <c:axId val="190781272"/>
      </c:areaChart>
      <c:areaChart>
        <c:grouping val="stacked"/>
        <c:varyColors val="0"/>
        <c:ser>
          <c:idx val="12"/>
          <c:order val="0"/>
          <c:tx>
            <c:strRef>
              <c:f>'Methodology report Ch1'!$G$101</c:f>
              <c:strCache>
                <c:ptCount val="1"/>
                <c:pt idx="0">
                  <c:v>LULUCF sinks</c:v>
                </c:pt>
              </c:strCache>
            </c:strRef>
          </c:tx>
          <c:spPr>
            <a:solidFill>
              <a:srgbClr val="1A5F31"/>
            </a:solidFill>
            <a:ln>
              <a:solidFill>
                <a:srgbClr val="280049"/>
              </a:solidFill>
            </a:ln>
          </c:spPr>
          <c:cat>
            <c:numRef>
              <c:f>'Methodology report Ch1'!$H$88:$AL$88</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Methodology report Ch1'!$H$101:$AL$101</c:f>
              <c:numCache>
                <c:formatCode>0</c:formatCode>
                <c:ptCount val="31"/>
                <c:pt idx="0">
                  <c:v>-17.850884609784323</c:v>
                </c:pt>
                <c:pt idx="1">
                  <c:v>-16.871835321556016</c:v>
                </c:pt>
                <c:pt idx="2">
                  <c:v>-16.659925759431346</c:v>
                </c:pt>
                <c:pt idx="3">
                  <c:v>-16.540315265070586</c:v>
                </c:pt>
                <c:pt idx="4">
                  <c:v>-16.556277224032083</c:v>
                </c:pt>
                <c:pt idx="5">
                  <c:v>-16.616395045160115</c:v>
                </c:pt>
                <c:pt idx="6">
                  <c:v>-16.69722856593836</c:v>
                </c:pt>
                <c:pt idx="7">
                  <c:v>-16.725952452302145</c:v>
                </c:pt>
                <c:pt idx="8">
                  <c:v>-16.672797401145093</c:v>
                </c:pt>
                <c:pt idx="9">
                  <c:v>-16.497574133983115</c:v>
                </c:pt>
                <c:pt idx="10">
                  <c:v>-16.334583050360855</c:v>
                </c:pt>
                <c:pt idx="11">
                  <c:v>-16.090293266953623</c:v>
                </c:pt>
                <c:pt idx="12">
                  <c:v>-16.097645221630334</c:v>
                </c:pt>
                <c:pt idx="13">
                  <c:v>-16.270793017255379</c:v>
                </c:pt>
                <c:pt idx="14">
                  <c:v>-16.580938894317512</c:v>
                </c:pt>
                <c:pt idx="15">
                  <c:v>-16.933089589571942</c:v>
                </c:pt>
                <c:pt idx="16">
                  <c:v>-17.334615796731317</c:v>
                </c:pt>
                <c:pt idx="17">
                  <c:v>-17.527362771093454</c:v>
                </c:pt>
                <c:pt idx="18">
                  <c:v>-17.538545480370004</c:v>
                </c:pt>
                <c:pt idx="19">
                  <c:v>-17.1723648025032</c:v>
                </c:pt>
                <c:pt idx="20">
                  <c:v>-17.05573284660629</c:v>
                </c:pt>
                <c:pt idx="21">
                  <c:v>-17.251981041099409</c:v>
                </c:pt>
                <c:pt idx="22">
                  <c:v>-17.424734213774801</c:v>
                </c:pt>
                <c:pt idx="23">
                  <c:v>-17.633258832981081</c:v>
                </c:pt>
                <c:pt idx="24">
                  <c:v>-17.862171400580543</c:v>
                </c:pt>
                <c:pt idx="25">
                  <c:v>-17.894636101261007</c:v>
                </c:pt>
                <c:pt idx="26">
                  <c:v>-17.718563489916285</c:v>
                </c:pt>
                <c:pt idx="27">
                  <c:v>-17.598138658382993</c:v>
                </c:pt>
                <c:pt idx="28">
                  <c:v>-17.598927395103161</c:v>
                </c:pt>
                <c:pt idx="29">
                  <c:v>-17.874522833346635</c:v>
                </c:pt>
                <c:pt idx="30">
                  <c:v>-18.444073110232189</c:v>
                </c:pt>
              </c:numCache>
            </c:numRef>
          </c:val>
          <c:extLst>
            <c:ext xmlns:c16="http://schemas.microsoft.com/office/drawing/2014/chart" uri="{C3380CC4-5D6E-409C-BE32-E72D297353CC}">
              <c16:uniqueId val="{0000000D-6DEC-41AE-A5CE-869699D283D8}"/>
            </c:ext>
          </c:extLst>
        </c:ser>
        <c:dLbls>
          <c:showLegendKey val="0"/>
          <c:showVal val="0"/>
          <c:showCatName val="0"/>
          <c:showSerName val="0"/>
          <c:showPercent val="0"/>
          <c:showBubbleSize val="0"/>
        </c:dLbls>
        <c:axId val="1505816384"/>
        <c:axId val="1507779872"/>
      </c:areaChart>
      <c:catAx>
        <c:axId val="190781664"/>
        <c:scaling>
          <c:orientation val="minMax"/>
        </c:scaling>
        <c:delete val="0"/>
        <c:axPos val="b"/>
        <c:numFmt formatCode="General" sourceLinked="1"/>
        <c:majorTickMark val="out"/>
        <c:minorTickMark val="none"/>
        <c:tickLblPos val="low"/>
        <c:spPr>
          <a:ln>
            <a:solidFill>
              <a:srgbClr val="7142FF"/>
            </a:solidFill>
          </a:ln>
        </c:spPr>
        <c:txPr>
          <a:bodyPr rot="-5400000" vert="horz"/>
          <a:lstStyle/>
          <a:p>
            <a:pPr>
              <a:defRPr sz="800"/>
            </a:pPr>
            <a:endParaRPr lang="en-US"/>
          </a:p>
        </c:txPr>
        <c:crossAx val="190781272"/>
        <c:crosses val="autoZero"/>
        <c:auto val="1"/>
        <c:lblAlgn val="ctr"/>
        <c:lblOffset val="100"/>
        <c:noMultiLvlLbl val="0"/>
      </c:catAx>
      <c:valAx>
        <c:axId val="190781272"/>
        <c:scaling>
          <c:orientation val="minMax"/>
          <c:min val="-100"/>
        </c:scaling>
        <c:delete val="0"/>
        <c:axPos val="l"/>
        <c:majorGridlines>
          <c:spPr>
            <a:ln w="3175">
              <a:solidFill>
                <a:schemeClr val="tx2"/>
              </a:solidFill>
              <a:prstDash val="solid"/>
            </a:ln>
          </c:spPr>
        </c:majorGridlines>
        <c:title>
          <c:tx>
            <c:rich>
              <a:bodyPr rot="-5400000" vert="horz"/>
              <a:lstStyle/>
              <a:p>
                <a:pPr>
                  <a:defRPr sz="1800"/>
                </a:pPr>
                <a:r>
                  <a:rPr lang="en-GB"/>
                  <a:t>Emissions</a:t>
                </a:r>
                <a:r>
                  <a:rPr lang="en-GB" baseline="0"/>
                  <a:t> (MtCO</a:t>
                </a:r>
                <a:r>
                  <a:rPr lang="en-GB" baseline="-25000"/>
                  <a:t>2</a:t>
                </a:r>
                <a:r>
                  <a:rPr lang="en-GB" baseline="0"/>
                  <a:t>e/year)</a:t>
                </a:r>
                <a:endParaRPr lang="en-GB"/>
              </a:p>
            </c:rich>
          </c:tx>
          <c:overlay val="0"/>
        </c:title>
        <c:numFmt formatCode="General" sourceLinked="0"/>
        <c:majorTickMark val="out"/>
        <c:minorTickMark val="none"/>
        <c:tickLblPos val="nextTo"/>
        <c:spPr>
          <a:ln>
            <a:noFill/>
          </a:ln>
        </c:spPr>
        <c:crossAx val="190781664"/>
        <c:crosses val="autoZero"/>
        <c:crossBetween val="midCat"/>
      </c:valAx>
      <c:valAx>
        <c:axId val="1507779872"/>
        <c:scaling>
          <c:orientation val="minMax"/>
          <c:max val="700"/>
          <c:min val="-100"/>
        </c:scaling>
        <c:delete val="1"/>
        <c:axPos val="r"/>
        <c:numFmt formatCode="0" sourceLinked="1"/>
        <c:majorTickMark val="out"/>
        <c:minorTickMark val="none"/>
        <c:tickLblPos val="nextTo"/>
        <c:crossAx val="1505816384"/>
        <c:crosses val="max"/>
        <c:crossBetween val="midCat"/>
      </c:valAx>
      <c:catAx>
        <c:axId val="1505816384"/>
        <c:scaling>
          <c:orientation val="minMax"/>
        </c:scaling>
        <c:delete val="1"/>
        <c:axPos val="b"/>
        <c:numFmt formatCode="General" sourceLinked="1"/>
        <c:majorTickMark val="out"/>
        <c:minorTickMark val="none"/>
        <c:tickLblPos val="nextTo"/>
        <c:crossAx val="1507779872"/>
        <c:crosses val="autoZero"/>
        <c:auto val="1"/>
        <c:lblAlgn val="ctr"/>
        <c:lblOffset val="100"/>
        <c:noMultiLvlLbl val="0"/>
      </c:catAx>
    </c:plotArea>
    <c:legend>
      <c:legendPos val="r"/>
      <c:legendEntry>
        <c:idx val="0"/>
        <c:delete val="1"/>
      </c:legendEntry>
      <c:layout>
        <c:manualLayout>
          <c:xMode val="edge"/>
          <c:yMode val="edge"/>
          <c:x val="3.0124597508049848E-2"/>
          <c:y val="0.74659829721271143"/>
          <c:w val="0.95565168696626068"/>
          <c:h val="0.25340170278728857"/>
        </c:manualLayout>
      </c:layout>
      <c:overlay val="0"/>
    </c:legend>
    <c:plotVisOnly val="1"/>
    <c:dispBlanksAs val="zero"/>
    <c:showDLblsOverMax val="0"/>
  </c:chart>
  <c:spPr>
    <a:ln>
      <a:noFill/>
    </a:ln>
  </c:spPr>
  <c:txPr>
    <a:bodyPr/>
    <a:lstStyle/>
    <a:p>
      <a:pPr>
        <a:defRPr sz="900" b="0">
          <a:solidFill>
            <a:schemeClr val="tx2"/>
          </a:solidFill>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103170282113436"/>
          <c:y val="5.7116472826217825E-2"/>
          <c:w val="0.82050853761008968"/>
          <c:h val="0.68674415484521545"/>
        </c:manualLayout>
      </c:layout>
      <c:areaChart>
        <c:grouping val="stacked"/>
        <c:varyColors val="0"/>
        <c:ser>
          <c:idx val="2"/>
          <c:order val="2"/>
          <c:tx>
            <c:strRef>
              <c:f>'Methodology report Ch1'!$G$117</c:f>
              <c:strCache>
                <c:ptCount val="1"/>
                <c:pt idx="0">
                  <c:v>Low</c:v>
                </c:pt>
              </c:strCache>
            </c:strRef>
          </c:tx>
          <c:spPr>
            <a:noFill/>
            <a:ln w="25400">
              <a:noFill/>
            </a:ln>
          </c:spPr>
          <c:cat>
            <c:numRef>
              <c:f>'Methodology report Ch1'!$H$114:$AL$11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Methodology report Ch1'!$H$117:$AL$117</c:f>
              <c:numCache>
                <c:formatCode>0</c:formatCode>
                <c:ptCount val="31"/>
                <c:pt idx="0">
                  <c:v>35.295629229895738</c:v>
                </c:pt>
                <c:pt idx="1">
                  <c:v>35.883889717060661</c:v>
                </c:pt>
                <c:pt idx="2">
                  <c:v>36.472150204225592</c:v>
                </c:pt>
                <c:pt idx="3">
                  <c:v>37.06041069139053</c:v>
                </c:pt>
                <c:pt idx="4">
                  <c:v>37.648671178555453</c:v>
                </c:pt>
                <c:pt idx="5">
                  <c:v>38.236931665720384</c:v>
                </c:pt>
                <c:pt idx="6">
                  <c:v>38.825192152885315</c:v>
                </c:pt>
                <c:pt idx="7">
                  <c:v>39.413452640050238</c:v>
                </c:pt>
                <c:pt idx="8">
                  <c:v>40.001713127215169</c:v>
                </c:pt>
                <c:pt idx="9">
                  <c:v>40.589973614380099</c:v>
                </c:pt>
                <c:pt idx="10">
                  <c:v>41.17823410154503</c:v>
                </c:pt>
                <c:pt idx="11">
                  <c:v>45.001927268117065</c:v>
                </c:pt>
                <c:pt idx="12">
                  <c:v>48.825620434689107</c:v>
                </c:pt>
                <c:pt idx="13">
                  <c:v>52.649313601261142</c:v>
                </c:pt>
                <c:pt idx="14">
                  <c:v>56.473006767833184</c:v>
                </c:pt>
                <c:pt idx="15">
                  <c:v>60.296699934405218</c:v>
                </c:pt>
                <c:pt idx="16">
                  <c:v>64.120393100977253</c:v>
                </c:pt>
                <c:pt idx="17">
                  <c:v>67.944086267549295</c:v>
                </c:pt>
                <c:pt idx="18">
                  <c:v>71.767779434121323</c:v>
                </c:pt>
                <c:pt idx="19">
                  <c:v>75.591472600693379</c:v>
                </c:pt>
                <c:pt idx="20">
                  <c:v>79.415165767265407</c:v>
                </c:pt>
                <c:pt idx="21">
                  <c:v>83.238858933837449</c:v>
                </c:pt>
                <c:pt idx="22">
                  <c:v>87.062552100409476</c:v>
                </c:pt>
                <c:pt idx="23">
                  <c:v>90.886245266981533</c:v>
                </c:pt>
                <c:pt idx="24">
                  <c:v>94.70993843355356</c:v>
                </c:pt>
                <c:pt idx="25">
                  <c:v>98.533631600125602</c:v>
                </c:pt>
                <c:pt idx="26">
                  <c:v>102.35732476669763</c:v>
                </c:pt>
                <c:pt idx="27">
                  <c:v>106.18101793326969</c:v>
                </c:pt>
                <c:pt idx="28">
                  <c:v>110.00471109984171</c:v>
                </c:pt>
                <c:pt idx="29">
                  <c:v>113.82840426641376</c:v>
                </c:pt>
                <c:pt idx="30">
                  <c:v>117.65209743298578</c:v>
                </c:pt>
              </c:numCache>
            </c:numRef>
          </c:val>
          <c:extLst>
            <c:ext xmlns:c16="http://schemas.microsoft.com/office/drawing/2014/chart" uri="{C3380CC4-5D6E-409C-BE32-E72D297353CC}">
              <c16:uniqueId val="{00000000-B71E-4F25-802E-BA1849E0A223}"/>
            </c:ext>
          </c:extLst>
        </c:ser>
        <c:ser>
          <c:idx val="3"/>
          <c:order val="3"/>
          <c:tx>
            <c:strRef>
              <c:f>'Methodology report Ch1'!$G$118</c:f>
              <c:strCache>
                <c:ptCount val="1"/>
                <c:pt idx="0">
                  <c:v>Range of carbon values for 80% target</c:v>
                </c:pt>
              </c:strCache>
            </c:strRef>
          </c:tx>
          <c:spPr>
            <a:solidFill>
              <a:srgbClr val="FFAC00">
                <a:alpha val="82000"/>
              </a:srgbClr>
            </a:solidFill>
            <a:ln w="25400">
              <a:noFill/>
            </a:ln>
          </c:spPr>
          <c:cat>
            <c:numRef>
              <c:f>'Methodology report Ch1'!$H$114:$AL$11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Methodology report Ch1'!$H$118:$AL$118</c:f>
              <c:numCache>
                <c:formatCode>0</c:formatCode>
                <c:ptCount val="31"/>
                <c:pt idx="0">
                  <c:v>70.591258459791462</c:v>
                </c:pt>
                <c:pt idx="1">
                  <c:v>71.767779434121337</c:v>
                </c:pt>
                <c:pt idx="2">
                  <c:v>72.944300408451198</c:v>
                </c:pt>
                <c:pt idx="3">
                  <c:v>74.120821382781031</c:v>
                </c:pt>
                <c:pt idx="4">
                  <c:v>75.297342357110921</c:v>
                </c:pt>
                <c:pt idx="5">
                  <c:v>76.473863331440782</c:v>
                </c:pt>
                <c:pt idx="6">
                  <c:v>77.650384305770615</c:v>
                </c:pt>
                <c:pt idx="7">
                  <c:v>78.82690528010049</c:v>
                </c:pt>
                <c:pt idx="8">
                  <c:v>80.003426254430337</c:v>
                </c:pt>
                <c:pt idx="9">
                  <c:v>81.179947228760199</c:v>
                </c:pt>
                <c:pt idx="10">
                  <c:v>82.35646820309006</c:v>
                </c:pt>
                <c:pt idx="11">
                  <c:v>90.003854536234144</c:v>
                </c:pt>
                <c:pt idx="12">
                  <c:v>97.651240869378199</c:v>
                </c:pt>
                <c:pt idx="13">
                  <c:v>105.2986272025223</c:v>
                </c:pt>
                <c:pt idx="14">
                  <c:v>112.94601353566635</c:v>
                </c:pt>
                <c:pt idx="15">
                  <c:v>120.59339986881042</c:v>
                </c:pt>
                <c:pt idx="16">
                  <c:v>128.24078620195453</c:v>
                </c:pt>
                <c:pt idx="17">
                  <c:v>135.88817253509859</c:v>
                </c:pt>
                <c:pt idx="18">
                  <c:v>143.53555886824267</c:v>
                </c:pt>
                <c:pt idx="19">
                  <c:v>151.18294520138673</c:v>
                </c:pt>
                <c:pt idx="20">
                  <c:v>158.83033153453084</c:v>
                </c:pt>
                <c:pt idx="21">
                  <c:v>166.47771786767493</c:v>
                </c:pt>
                <c:pt idx="22">
                  <c:v>174.12510420081898</c:v>
                </c:pt>
                <c:pt idx="23">
                  <c:v>181.77249053396304</c:v>
                </c:pt>
                <c:pt idx="24">
                  <c:v>189.41987686710715</c:v>
                </c:pt>
                <c:pt idx="25">
                  <c:v>197.0672632002512</c:v>
                </c:pt>
                <c:pt idx="26">
                  <c:v>204.71464953339529</c:v>
                </c:pt>
                <c:pt idx="27">
                  <c:v>212.36203586653937</c:v>
                </c:pt>
                <c:pt idx="28">
                  <c:v>220.00942219968346</c:v>
                </c:pt>
                <c:pt idx="29">
                  <c:v>227.65680853282748</c:v>
                </c:pt>
                <c:pt idx="30">
                  <c:v>235.30419486597157</c:v>
                </c:pt>
              </c:numCache>
            </c:numRef>
          </c:val>
          <c:extLst>
            <c:ext xmlns:c16="http://schemas.microsoft.com/office/drawing/2014/chart" uri="{C3380CC4-5D6E-409C-BE32-E72D297353CC}">
              <c16:uniqueId val="{00000001-B71E-4F25-802E-BA1849E0A223}"/>
            </c:ext>
          </c:extLst>
        </c:ser>
        <c:dLbls>
          <c:showLegendKey val="0"/>
          <c:showVal val="0"/>
          <c:showCatName val="0"/>
          <c:showSerName val="0"/>
          <c:showPercent val="0"/>
          <c:showBubbleSize val="0"/>
        </c:dLbls>
        <c:axId val="190782056"/>
        <c:axId val="190782448"/>
      </c:areaChart>
      <c:lineChart>
        <c:grouping val="standard"/>
        <c:varyColors val="0"/>
        <c:ser>
          <c:idx val="0"/>
          <c:order val="0"/>
          <c:tx>
            <c:strRef>
              <c:f>'Methodology report Ch1'!$G$115</c:f>
              <c:strCache>
                <c:ptCount val="1"/>
                <c:pt idx="0">
                  <c:v>Traded carbon prices (BEIS projection of EUAs) </c:v>
                </c:pt>
              </c:strCache>
            </c:strRef>
          </c:tx>
          <c:spPr>
            <a:ln w="25400">
              <a:solidFill>
                <a:srgbClr val="8C57CC"/>
              </a:solidFill>
              <a:prstDash val="dash"/>
            </a:ln>
          </c:spPr>
          <c:marker>
            <c:symbol val="none"/>
          </c:marker>
          <c:cat>
            <c:numRef>
              <c:f>'Methodology report Ch1'!$H$114:$AL$11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Methodology report Ch1'!$H$115:$AL$115</c:f>
              <c:numCache>
                <c:formatCode>0</c:formatCode>
                <c:ptCount val="31"/>
                <c:pt idx="0">
                  <c:v>14.10667887397485</c:v>
                </c:pt>
                <c:pt idx="1">
                  <c:v>20.931657806886395</c:v>
                </c:pt>
                <c:pt idx="2">
                  <c:v>27.756636739797841</c:v>
                </c:pt>
                <c:pt idx="3">
                  <c:v>34.581615672709383</c:v>
                </c:pt>
                <c:pt idx="4">
                  <c:v>41.406594605620931</c:v>
                </c:pt>
                <c:pt idx="5">
                  <c:v>48.231573538532444</c:v>
                </c:pt>
                <c:pt idx="6">
                  <c:v>55.056552471443972</c:v>
                </c:pt>
                <c:pt idx="7">
                  <c:v>61.881531404355499</c:v>
                </c:pt>
                <c:pt idx="8">
                  <c:v>68.706510337267019</c:v>
                </c:pt>
                <c:pt idx="9">
                  <c:v>75.53148927017854</c:v>
                </c:pt>
                <c:pt idx="10">
                  <c:v>82.35646820309006</c:v>
                </c:pt>
              </c:numCache>
            </c:numRef>
          </c:val>
          <c:smooth val="0"/>
          <c:extLst>
            <c:ext xmlns:c16="http://schemas.microsoft.com/office/drawing/2014/chart" uri="{C3380CC4-5D6E-409C-BE32-E72D297353CC}">
              <c16:uniqueId val="{00000002-B71E-4F25-802E-BA1849E0A223}"/>
            </c:ext>
          </c:extLst>
        </c:ser>
        <c:ser>
          <c:idx val="1"/>
          <c:order val="1"/>
          <c:tx>
            <c:strRef>
              <c:f>'Methodology report Ch1'!$G$116</c:f>
              <c:strCache>
                <c:ptCount val="1"/>
                <c:pt idx="0">
                  <c:v>BEIS (Central) </c:v>
                </c:pt>
              </c:strCache>
            </c:strRef>
          </c:tx>
          <c:spPr>
            <a:ln w="25400">
              <a:solidFill>
                <a:srgbClr val="8C57CC"/>
              </a:solidFill>
            </a:ln>
          </c:spPr>
          <c:marker>
            <c:symbol val="none"/>
          </c:marker>
          <c:cat>
            <c:numRef>
              <c:f>'Methodology report Ch1'!$H$114:$AL$11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Methodology report Ch1'!$H$116:$AL$116</c:f>
              <c:numCache>
                <c:formatCode>0</c:formatCode>
                <c:ptCount val="31"/>
                <c:pt idx="0">
                  <c:v>70.591258459791476</c:v>
                </c:pt>
                <c:pt idx="1">
                  <c:v>71.767779434121323</c:v>
                </c:pt>
                <c:pt idx="2">
                  <c:v>72.944300408451184</c:v>
                </c:pt>
                <c:pt idx="3">
                  <c:v>74.12082138278106</c:v>
                </c:pt>
                <c:pt idx="4">
                  <c:v>75.297342357110907</c:v>
                </c:pt>
                <c:pt idx="5">
                  <c:v>76.473863331440768</c:v>
                </c:pt>
                <c:pt idx="6">
                  <c:v>77.650384305770629</c:v>
                </c:pt>
                <c:pt idx="7">
                  <c:v>78.826905280100476</c:v>
                </c:pt>
                <c:pt idx="8">
                  <c:v>80.003426254430337</c:v>
                </c:pt>
                <c:pt idx="9">
                  <c:v>81.179947228760199</c:v>
                </c:pt>
                <c:pt idx="10">
                  <c:v>82.35646820309006</c:v>
                </c:pt>
                <c:pt idx="11">
                  <c:v>90.00385453623413</c:v>
                </c:pt>
                <c:pt idx="12">
                  <c:v>97.651240869378213</c:v>
                </c:pt>
                <c:pt idx="13">
                  <c:v>105.29862720252228</c:v>
                </c:pt>
                <c:pt idx="14">
                  <c:v>112.94601353566637</c:v>
                </c:pt>
                <c:pt idx="15">
                  <c:v>120.59339986881044</c:v>
                </c:pt>
                <c:pt idx="16">
                  <c:v>128.24078620195451</c:v>
                </c:pt>
                <c:pt idx="17">
                  <c:v>135.88817253509859</c:v>
                </c:pt>
                <c:pt idx="18">
                  <c:v>143.53555886824265</c:v>
                </c:pt>
                <c:pt idx="19">
                  <c:v>151.18294520138676</c:v>
                </c:pt>
                <c:pt idx="20">
                  <c:v>158.83033153453081</c:v>
                </c:pt>
                <c:pt idx="21">
                  <c:v>166.4777178676749</c:v>
                </c:pt>
                <c:pt idx="22">
                  <c:v>174.12510420081895</c:v>
                </c:pt>
                <c:pt idx="23">
                  <c:v>181.77249053396307</c:v>
                </c:pt>
                <c:pt idx="24">
                  <c:v>189.41987686710712</c:v>
                </c:pt>
                <c:pt idx="25">
                  <c:v>197.0672632002512</c:v>
                </c:pt>
                <c:pt idx="26">
                  <c:v>204.71464953339526</c:v>
                </c:pt>
                <c:pt idx="27">
                  <c:v>212.36203586653937</c:v>
                </c:pt>
                <c:pt idx="28">
                  <c:v>220.00942219968343</c:v>
                </c:pt>
                <c:pt idx="29">
                  <c:v>227.65680853282751</c:v>
                </c:pt>
                <c:pt idx="30">
                  <c:v>235.30419486597157</c:v>
                </c:pt>
              </c:numCache>
            </c:numRef>
          </c:val>
          <c:smooth val="0"/>
          <c:extLst>
            <c:ext xmlns:c16="http://schemas.microsoft.com/office/drawing/2014/chart" uri="{C3380CC4-5D6E-409C-BE32-E72D297353CC}">
              <c16:uniqueId val="{00000003-B71E-4F25-802E-BA1849E0A223}"/>
            </c:ext>
          </c:extLst>
        </c:ser>
        <c:ser>
          <c:idx val="4"/>
          <c:order val="4"/>
          <c:tx>
            <c:strRef>
              <c:f>'Methodology report Ch1'!$G$119</c:f>
              <c:strCache>
                <c:ptCount val="1"/>
                <c:pt idx="0">
                  <c:v>BEIS (High) </c:v>
                </c:pt>
              </c:strCache>
            </c:strRef>
          </c:tx>
          <c:spPr>
            <a:ln w="25400">
              <a:solidFill>
                <a:srgbClr val="7142FF"/>
              </a:solidFill>
            </a:ln>
          </c:spPr>
          <c:marker>
            <c:symbol val="none"/>
          </c:marker>
          <c:cat>
            <c:numRef>
              <c:f>'Methodology report Ch1'!$H$114:$AL$114</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Methodology report Ch1'!$H$119:$AL$119</c:f>
              <c:numCache>
                <c:formatCode>0</c:formatCode>
                <c:ptCount val="31"/>
                <c:pt idx="0">
                  <c:v>105.8868876896872</c:v>
                </c:pt>
                <c:pt idx="1">
                  <c:v>107.65166915118199</c:v>
                </c:pt>
                <c:pt idx="2">
                  <c:v>109.41645061267678</c:v>
                </c:pt>
                <c:pt idx="3">
                  <c:v>111.18123207417156</c:v>
                </c:pt>
                <c:pt idx="4">
                  <c:v>112.94601353566637</c:v>
                </c:pt>
                <c:pt idx="5">
                  <c:v>114.71079499716116</c:v>
                </c:pt>
                <c:pt idx="6">
                  <c:v>116.47557645865594</c:v>
                </c:pt>
                <c:pt idx="7">
                  <c:v>118.24035792015073</c:v>
                </c:pt>
                <c:pt idx="8">
                  <c:v>120.00513938164551</c:v>
                </c:pt>
                <c:pt idx="9">
                  <c:v>121.7699208431403</c:v>
                </c:pt>
                <c:pt idx="10">
                  <c:v>123.53470230463509</c:v>
                </c:pt>
                <c:pt idx="11">
                  <c:v>135.00578180435122</c:v>
                </c:pt>
                <c:pt idx="12">
                  <c:v>146.47686130406731</c:v>
                </c:pt>
                <c:pt idx="13">
                  <c:v>157.94794080378344</c:v>
                </c:pt>
                <c:pt idx="14">
                  <c:v>169.41902030349954</c:v>
                </c:pt>
                <c:pt idx="15">
                  <c:v>180.89009980321563</c:v>
                </c:pt>
                <c:pt idx="16">
                  <c:v>192.36117930293179</c:v>
                </c:pt>
                <c:pt idx="17">
                  <c:v>203.83225880264789</c:v>
                </c:pt>
                <c:pt idx="18">
                  <c:v>215.30333830236398</c:v>
                </c:pt>
                <c:pt idx="19">
                  <c:v>226.77441780208011</c:v>
                </c:pt>
                <c:pt idx="20">
                  <c:v>238.24549730179623</c:v>
                </c:pt>
                <c:pt idx="21">
                  <c:v>249.71657680151236</c:v>
                </c:pt>
                <c:pt idx="22">
                  <c:v>261.18765630122846</c:v>
                </c:pt>
                <c:pt idx="23">
                  <c:v>272.65873580094456</c:v>
                </c:pt>
                <c:pt idx="24">
                  <c:v>284.12981530066071</c:v>
                </c:pt>
                <c:pt idx="25">
                  <c:v>295.60089480037681</c:v>
                </c:pt>
                <c:pt idx="26">
                  <c:v>307.0719743000929</c:v>
                </c:pt>
                <c:pt idx="27">
                  <c:v>318.54305379980906</c:v>
                </c:pt>
                <c:pt idx="28">
                  <c:v>330.01413329952516</c:v>
                </c:pt>
                <c:pt idx="29">
                  <c:v>341.48521279924125</c:v>
                </c:pt>
                <c:pt idx="30">
                  <c:v>352.95629229895735</c:v>
                </c:pt>
              </c:numCache>
            </c:numRef>
          </c:val>
          <c:smooth val="0"/>
          <c:extLst>
            <c:ext xmlns:c16="http://schemas.microsoft.com/office/drawing/2014/chart" uri="{C3380CC4-5D6E-409C-BE32-E72D297353CC}">
              <c16:uniqueId val="{00000004-B71E-4F25-802E-BA1849E0A223}"/>
            </c:ext>
          </c:extLst>
        </c:ser>
        <c:dLbls>
          <c:showLegendKey val="0"/>
          <c:showVal val="0"/>
          <c:showCatName val="0"/>
          <c:showSerName val="0"/>
          <c:showPercent val="0"/>
          <c:showBubbleSize val="0"/>
        </c:dLbls>
        <c:marker val="1"/>
        <c:smooth val="0"/>
        <c:axId val="190782056"/>
        <c:axId val="190782448"/>
      </c:lineChart>
      <c:catAx>
        <c:axId val="190782056"/>
        <c:scaling>
          <c:orientation val="minMax"/>
        </c:scaling>
        <c:delete val="0"/>
        <c:axPos val="b"/>
        <c:numFmt formatCode="General" sourceLinked="1"/>
        <c:majorTickMark val="out"/>
        <c:minorTickMark val="none"/>
        <c:tickLblPos val="nextTo"/>
        <c:spPr>
          <a:ln w="3175">
            <a:solidFill>
              <a:srgbClr val="7142FF"/>
            </a:solidFill>
          </a:ln>
        </c:spPr>
        <c:crossAx val="190782448"/>
        <c:crossesAt val="0"/>
        <c:auto val="1"/>
        <c:lblAlgn val="ctr"/>
        <c:lblOffset val="100"/>
        <c:noMultiLvlLbl val="0"/>
      </c:catAx>
      <c:valAx>
        <c:axId val="190782448"/>
        <c:scaling>
          <c:orientation val="minMax"/>
        </c:scaling>
        <c:delete val="0"/>
        <c:axPos val="l"/>
        <c:majorGridlines>
          <c:spPr>
            <a:ln w="3175">
              <a:solidFill>
                <a:schemeClr val="tx2"/>
              </a:solidFill>
              <a:prstDash val="solid"/>
            </a:ln>
          </c:spPr>
        </c:majorGridlines>
        <c:title>
          <c:tx>
            <c:rich>
              <a:bodyPr/>
              <a:lstStyle/>
              <a:p>
                <a:pPr>
                  <a:defRPr sz="1800" b="0"/>
                </a:pPr>
                <a:r>
                  <a:rPr lang="en-GB" sz="1800" b="0"/>
                  <a:t>£/tCO</a:t>
                </a:r>
                <a:r>
                  <a:rPr lang="en-GB" sz="1800" b="0" baseline="-25000"/>
                  <a:t>2</a:t>
                </a:r>
                <a:r>
                  <a:rPr lang="en-GB" sz="1800" b="0"/>
                  <a:t>e</a:t>
                </a:r>
              </a:p>
            </c:rich>
          </c:tx>
          <c:layout>
            <c:manualLayout>
              <c:xMode val="edge"/>
              <c:yMode val="edge"/>
              <c:x val="2.4024028568542443E-3"/>
              <c:y val="0.2968850371138308"/>
            </c:manualLayout>
          </c:layout>
          <c:overlay val="0"/>
        </c:title>
        <c:numFmt formatCode="0" sourceLinked="1"/>
        <c:majorTickMark val="out"/>
        <c:minorTickMark val="none"/>
        <c:tickLblPos val="nextTo"/>
        <c:spPr>
          <a:ln>
            <a:noFill/>
          </a:ln>
        </c:spPr>
        <c:crossAx val="190782056"/>
        <c:crosses val="autoZero"/>
        <c:crossBetween val="between"/>
      </c:valAx>
    </c:plotArea>
    <c:legend>
      <c:legendPos val="r"/>
      <c:legendEntry>
        <c:idx val="1"/>
        <c:delete val="1"/>
      </c:legendEntry>
      <c:layout>
        <c:manualLayout>
          <c:xMode val="edge"/>
          <c:yMode val="edge"/>
          <c:x val="2.8086647921894296E-2"/>
          <c:y val="0.85214645187700178"/>
          <c:w val="0.94784470026092882"/>
          <c:h val="0.14302198463724144"/>
        </c:manualLayout>
      </c:layout>
      <c:overlay val="0"/>
    </c:legend>
    <c:plotVisOnly val="1"/>
    <c:dispBlanksAs val="gap"/>
    <c:showDLblsOverMax val="0"/>
  </c:chart>
  <c:spPr>
    <a:ln>
      <a:noFill/>
    </a:ln>
  </c:spPr>
  <c:txPr>
    <a:bodyPr/>
    <a:lstStyle/>
    <a:p>
      <a:pPr>
        <a:defRPr sz="900">
          <a:solidFill>
            <a:schemeClr val="tx2"/>
          </a:solidFill>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103170282113436"/>
          <c:y val="0.11392512927890765"/>
          <c:w val="0.82050853761008968"/>
          <c:h val="0.6903481677371387"/>
        </c:manualLayout>
      </c:layout>
      <c:barChart>
        <c:barDir val="col"/>
        <c:grouping val="clustered"/>
        <c:varyColors val="0"/>
        <c:ser>
          <c:idx val="0"/>
          <c:order val="0"/>
          <c:tx>
            <c:strRef>
              <c:f>'Methodology report Ch1'!$G$131</c:f>
              <c:strCache>
                <c:ptCount val="1"/>
                <c:pt idx="0">
                  <c:v>2020</c:v>
                </c:pt>
              </c:strCache>
            </c:strRef>
          </c:tx>
          <c:spPr>
            <a:solidFill>
              <a:srgbClr val="8C57CC"/>
            </a:solidFill>
            <a:ln>
              <a:solidFill>
                <a:srgbClr val="280049"/>
              </a:solidFill>
            </a:ln>
          </c:spPr>
          <c:invertIfNegative val="0"/>
          <c:cat>
            <c:multiLvlStrRef>
              <c:f>'Methodology report Ch1'!$H$129:$O$130</c:f>
              <c:multiLvlStrCache>
                <c:ptCount val="8"/>
                <c:lvl>
                  <c:pt idx="0">
                    <c:v>Balanced Pathway</c:v>
                  </c:pt>
                  <c:pt idx="1">
                    <c:v>Widespread Innovation</c:v>
                  </c:pt>
                  <c:pt idx="2">
                    <c:v>Balanced Pathway</c:v>
                  </c:pt>
                  <c:pt idx="3">
                    <c:v>Widespread Innovation</c:v>
                  </c:pt>
                  <c:pt idx="4">
                    <c:v>Biomass</c:v>
                  </c:pt>
                  <c:pt idx="5">
                    <c:v>Biojet fuel</c:v>
                  </c:pt>
                  <c:pt idx="6">
                    <c:v>Road fuel</c:v>
                  </c:pt>
                  <c:pt idx="7">
                    <c:v>Natural gas</c:v>
                  </c:pt>
                </c:lvl>
                <c:lvl>
                  <c:pt idx="0">
                    <c:v>Electricity</c:v>
                  </c:pt>
                  <c:pt idx="2">
                    <c:v>Low-carbon hydrogen</c:v>
                  </c:pt>
                  <c:pt idx="4">
                    <c:v>Bioenergy</c:v>
                  </c:pt>
                  <c:pt idx="6">
                    <c:v>Fossil fuel</c:v>
                  </c:pt>
                </c:lvl>
              </c:multiLvlStrCache>
            </c:multiLvlStrRef>
          </c:cat>
          <c:val>
            <c:numRef>
              <c:f>'Methodology report Ch1'!$H$131:$O$131</c:f>
              <c:numCache>
                <c:formatCode>0.0</c:formatCode>
                <c:ptCount val="8"/>
                <c:pt idx="0">
                  <c:v>9.7043651441378582</c:v>
                </c:pt>
                <c:pt idx="1">
                  <c:v>9.7043651441378582</c:v>
                </c:pt>
                <c:pt idx="2" formatCode="0">
                  <c:v>13.408386587832368</c:v>
                </c:pt>
                <c:pt idx="3" formatCode="0">
                  <c:v>13.408386587832368</c:v>
                </c:pt>
                <c:pt idx="4" formatCode="#,##0.00">
                  <c:v>2.6049839262233854</c:v>
                </c:pt>
                <c:pt idx="5" formatCode="#,##0.00">
                  <c:v>10.034287295586971</c:v>
                </c:pt>
                <c:pt idx="6" formatCode="0">
                  <c:v>4.511207412908373</c:v>
                </c:pt>
                <c:pt idx="7" formatCode="0">
                  <c:v>4.535170021743256</c:v>
                </c:pt>
              </c:numCache>
            </c:numRef>
          </c:val>
          <c:extLst>
            <c:ext xmlns:c16="http://schemas.microsoft.com/office/drawing/2014/chart" uri="{C3380CC4-5D6E-409C-BE32-E72D297353CC}">
              <c16:uniqueId val="{00000000-9504-4C72-96D9-02F2F71CE66B}"/>
            </c:ext>
          </c:extLst>
        </c:ser>
        <c:ser>
          <c:idx val="4"/>
          <c:order val="1"/>
          <c:tx>
            <c:strRef>
              <c:f>'Methodology report Ch1'!$G$132</c:f>
              <c:strCache>
                <c:ptCount val="1"/>
                <c:pt idx="0">
                  <c:v>2025</c:v>
                </c:pt>
              </c:strCache>
            </c:strRef>
          </c:tx>
          <c:spPr>
            <a:solidFill>
              <a:srgbClr val="AB6B99"/>
            </a:solidFill>
            <a:ln>
              <a:solidFill>
                <a:srgbClr val="280049"/>
              </a:solidFill>
            </a:ln>
          </c:spPr>
          <c:invertIfNegative val="0"/>
          <c:cat>
            <c:multiLvlStrRef>
              <c:f>'Methodology report Ch1'!$H$129:$O$130</c:f>
              <c:multiLvlStrCache>
                <c:ptCount val="8"/>
                <c:lvl>
                  <c:pt idx="0">
                    <c:v>Balanced Pathway</c:v>
                  </c:pt>
                  <c:pt idx="1">
                    <c:v>Widespread Innovation</c:v>
                  </c:pt>
                  <c:pt idx="2">
                    <c:v>Balanced Pathway</c:v>
                  </c:pt>
                  <c:pt idx="3">
                    <c:v>Widespread Innovation</c:v>
                  </c:pt>
                  <c:pt idx="4">
                    <c:v>Biomass</c:v>
                  </c:pt>
                  <c:pt idx="5">
                    <c:v>Biojet fuel</c:v>
                  </c:pt>
                  <c:pt idx="6">
                    <c:v>Road fuel</c:v>
                  </c:pt>
                  <c:pt idx="7">
                    <c:v>Natural gas</c:v>
                  </c:pt>
                </c:lvl>
                <c:lvl>
                  <c:pt idx="0">
                    <c:v>Electricity</c:v>
                  </c:pt>
                  <c:pt idx="2">
                    <c:v>Low-carbon hydrogen</c:v>
                  </c:pt>
                  <c:pt idx="4">
                    <c:v>Bioenergy</c:v>
                  </c:pt>
                  <c:pt idx="6">
                    <c:v>Fossil fuel</c:v>
                  </c:pt>
                </c:lvl>
              </c:multiLvlStrCache>
            </c:multiLvlStrRef>
          </c:cat>
          <c:val>
            <c:numRef>
              <c:f>'Methodology report Ch1'!$H$132:$O$132</c:f>
              <c:numCache>
                <c:formatCode>0.0</c:formatCode>
                <c:ptCount val="8"/>
                <c:pt idx="0">
                  <c:v>9.2725125798069055</c:v>
                </c:pt>
                <c:pt idx="1">
                  <c:v>9.2725125798069055</c:v>
                </c:pt>
                <c:pt idx="2" formatCode="0">
                  <c:v>13.408386587832368</c:v>
                </c:pt>
                <c:pt idx="3" formatCode="0">
                  <c:v>13.408386587832368</c:v>
                </c:pt>
                <c:pt idx="4" formatCode="#,##0.00">
                  <c:v>2.5141860320286127</c:v>
                </c:pt>
                <c:pt idx="5" formatCode="#,##0.00">
                  <c:v>9.5112781320237314</c:v>
                </c:pt>
                <c:pt idx="6" formatCode="0">
                  <c:v>4.7002995105346574</c:v>
                </c:pt>
                <c:pt idx="7" formatCode="0">
                  <c:v>4.4227377634625311</c:v>
                </c:pt>
              </c:numCache>
            </c:numRef>
          </c:val>
          <c:extLst>
            <c:ext xmlns:c16="http://schemas.microsoft.com/office/drawing/2014/chart" uri="{C3380CC4-5D6E-409C-BE32-E72D297353CC}">
              <c16:uniqueId val="{00000001-9504-4C72-96D9-02F2F71CE66B}"/>
            </c:ext>
          </c:extLst>
        </c:ser>
        <c:ser>
          <c:idx val="1"/>
          <c:order val="2"/>
          <c:tx>
            <c:strRef>
              <c:f>'Methodology report Ch1'!$G$133</c:f>
              <c:strCache>
                <c:ptCount val="1"/>
                <c:pt idx="0">
                  <c:v>2030</c:v>
                </c:pt>
              </c:strCache>
            </c:strRef>
          </c:tx>
          <c:spPr>
            <a:solidFill>
              <a:srgbClr val="CA7880"/>
            </a:solidFill>
            <a:ln>
              <a:solidFill>
                <a:srgbClr val="280049"/>
              </a:solidFill>
            </a:ln>
          </c:spPr>
          <c:invertIfNegative val="0"/>
          <c:cat>
            <c:multiLvlStrRef>
              <c:f>'Methodology report Ch1'!$H$129:$O$130</c:f>
              <c:multiLvlStrCache>
                <c:ptCount val="8"/>
                <c:lvl>
                  <c:pt idx="0">
                    <c:v>Balanced Pathway</c:v>
                  </c:pt>
                  <c:pt idx="1">
                    <c:v>Widespread Innovation</c:v>
                  </c:pt>
                  <c:pt idx="2">
                    <c:v>Balanced Pathway</c:v>
                  </c:pt>
                  <c:pt idx="3">
                    <c:v>Widespread Innovation</c:v>
                  </c:pt>
                  <c:pt idx="4">
                    <c:v>Biomass</c:v>
                  </c:pt>
                  <c:pt idx="5">
                    <c:v>Biojet fuel</c:v>
                  </c:pt>
                  <c:pt idx="6">
                    <c:v>Road fuel</c:v>
                  </c:pt>
                  <c:pt idx="7">
                    <c:v>Natural gas</c:v>
                  </c:pt>
                </c:lvl>
                <c:lvl>
                  <c:pt idx="0">
                    <c:v>Electricity</c:v>
                  </c:pt>
                  <c:pt idx="2">
                    <c:v>Low-carbon hydrogen</c:v>
                  </c:pt>
                  <c:pt idx="4">
                    <c:v>Bioenergy</c:v>
                  </c:pt>
                  <c:pt idx="6">
                    <c:v>Fossil fuel</c:v>
                  </c:pt>
                </c:lvl>
              </c:multiLvlStrCache>
            </c:multiLvlStrRef>
          </c:cat>
          <c:val>
            <c:numRef>
              <c:f>'Methodology report Ch1'!$H$133:$O$133</c:f>
              <c:numCache>
                <c:formatCode>0.0</c:formatCode>
                <c:ptCount val="8"/>
                <c:pt idx="0">
                  <c:v>8.7987639836096161</c:v>
                </c:pt>
                <c:pt idx="1">
                  <c:v>8.7987639836096161</c:v>
                </c:pt>
                <c:pt idx="2" formatCode="0">
                  <c:v>8.2655505594491903</c:v>
                </c:pt>
                <c:pt idx="3" formatCode="0">
                  <c:v>8.0827531617453729</c:v>
                </c:pt>
                <c:pt idx="4" formatCode="#,##0.00">
                  <c:v>2.3596674590240405</c:v>
                </c:pt>
                <c:pt idx="5" formatCode="#,##0.00">
                  <c:v>8.9882689684604937</c:v>
                </c:pt>
                <c:pt idx="6" formatCode="0">
                  <c:v>5.0429513222615938</c:v>
                </c:pt>
                <c:pt idx="7" formatCode="0">
                  <c:v>4.7823952427968326</c:v>
                </c:pt>
              </c:numCache>
            </c:numRef>
          </c:val>
          <c:extLst>
            <c:ext xmlns:c16="http://schemas.microsoft.com/office/drawing/2014/chart" uri="{C3380CC4-5D6E-409C-BE32-E72D297353CC}">
              <c16:uniqueId val="{00000002-9504-4C72-96D9-02F2F71CE66B}"/>
            </c:ext>
          </c:extLst>
        </c:ser>
        <c:ser>
          <c:idx val="5"/>
          <c:order val="3"/>
          <c:tx>
            <c:strRef>
              <c:f>'Methodology report Ch1'!$G$134</c:f>
              <c:strCache>
                <c:ptCount val="1"/>
                <c:pt idx="0">
                  <c:v>2035</c:v>
                </c:pt>
              </c:strCache>
            </c:strRef>
          </c:tx>
          <c:spPr>
            <a:solidFill>
              <a:srgbClr val="FFAC00"/>
            </a:solidFill>
            <a:ln>
              <a:solidFill>
                <a:srgbClr val="280049"/>
              </a:solidFill>
            </a:ln>
          </c:spPr>
          <c:invertIfNegative val="0"/>
          <c:cat>
            <c:multiLvlStrRef>
              <c:f>'Methodology report Ch1'!$H$129:$O$130</c:f>
              <c:multiLvlStrCache>
                <c:ptCount val="8"/>
                <c:lvl>
                  <c:pt idx="0">
                    <c:v>Balanced Pathway</c:v>
                  </c:pt>
                  <c:pt idx="1">
                    <c:v>Widespread Innovation</c:v>
                  </c:pt>
                  <c:pt idx="2">
                    <c:v>Balanced Pathway</c:v>
                  </c:pt>
                  <c:pt idx="3">
                    <c:v>Widespread Innovation</c:v>
                  </c:pt>
                  <c:pt idx="4">
                    <c:v>Biomass</c:v>
                  </c:pt>
                  <c:pt idx="5">
                    <c:v>Biojet fuel</c:v>
                  </c:pt>
                  <c:pt idx="6">
                    <c:v>Road fuel</c:v>
                  </c:pt>
                  <c:pt idx="7">
                    <c:v>Natural gas</c:v>
                  </c:pt>
                </c:lvl>
                <c:lvl>
                  <c:pt idx="0">
                    <c:v>Electricity</c:v>
                  </c:pt>
                  <c:pt idx="2">
                    <c:v>Low-carbon hydrogen</c:v>
                  </c:pt>
                  <c:pt idx="4">
                    <c:v>Bioenergy</c:v>
                  </c:pt>
                  <c:pt idx="6">
                    <c:v>Fossil fuel</c:v>
                  </c:pt>
                </c:lvl>
              </c:multiLvlStrCache>
            </c:multiLvlStrRef>
          </c:cat>
          <c:val>
            <c:numRef>
              <c:f>'Methodology report Ch1'!$H$134:$O$134</c:f>
              <c:numCache>
                <c:formatCode>0.0</c:formatCode>
                <c:ptCount val="8"/>
                <c:pt idx="0">
                  <c:v>9.5016391734304726</c:v>
                </c:pt>
                <c:pt idx="1">
                  <c:v>9.5190923465689057</c:v>
                </c:pt>
                <c:pt idx="2" formatCode="0">
                  <c:v>9.5016391734304726</c:v>
                </c:pt>
                <c:pt idx="3" formatCode="0">
                  <c:v>7.6801726712252041</c:v>
                </c:pt>
                <c:pt idx="4" formatCode="#,##0.00">
                  <c:v>2.5823638205991926</c:v>
                </c:pt>
                <c:pt idx="5" formatCode="#,##0.00">
                  <c:v>9.4703278222459364</c:v>
                </c:pt>
                <c:pt idx="6" formatCode="0">
                  <c:v>5.0429513222615938</c:v>
                </c:pt>
                <c:pt idx="7" formatCode="0">
                  <c:v>5.1352170139983899</c:v>
                </c:pt>
              </c:numCache>
            </c:numRef>
          </c:val>
          <c:extLst>
            <c:ext xmlns:c16="http://schemas.microsoft.com/office/drawing/2014/chart" uri="{C3380CC4-5D6E-409C-BE32-E72D297353CC}">
              <c16:uniqueId val="{00000003-9504-4C72-96D9-02F2F71CE66B}"/>
            </c:ext>
          </c:extLst>
        </c:ser>
        <c:ser>
          <c:idx val="2"/>
          <c:order val="4"/>
          <c:tx>
            <c:strRef>
              <c:f>'Methodology report Ch1'!$G$135</c:f>
              <c:strCache>
                <c:ptCount val="1"/>
                <c:pt idx="0">
                  <c:v>2040</c:v>
                </c:pt>
              </c:strCache>
            </c:strRef>
          </c:tx>
          <c:spPr>
            <a:solidFill>
              <a:srgbClr val="FF5C00"/>
            </a:solidFill>
            <a:ln>
              <a:solidFill>
                <a:srgbClr val="280049"/>
              </a:solidFill>
            </a:ln>
          </c:spPr>
          <c:invertIfNegative val="0"/>
          <c:cat>
            <c:multiLvlStrRef>
              <c:f>'Methodology report Ch1'!$H$129:$O$130</c:f>
              <c:multiLvlStrCache>
                <c:ptCount val="8"/>
                <c:lvl>
                  <c:pt idx="0">
                    <c:v>Balanced Pathway</c:v>
                  </c:pt>
                  <c:pt idx="1">
                    <c:v>Widespread Innovation</c:v>
                  </c:pt>
                  <c:pt idx="2">
                    <c:v>Balanced Pathway</c:v>
                  </c:pt>
                  <c:pt idx="3">
                    <c:v>Widespread Innovation</c:v>
                  </c:pt>
                  <c:pt idx="4">
                    <c:v>Biomass</c:v>
                  </c:pt>
                  <c:pt idx="5">
                    <c:v>Biojet fuel</c:v>
                  </c:pt>
                  <c:pt idx="6">
                    <c:v>Road fuel</c:v>
                  </c:pt>
                  <c:pt idx="7">
                    <c:v>Natural gas</c:v>
                  </c:pt>
                </c:lvl>
                <c:lvl>
                  <c:pt idx="0">
                    <c:v>Electricity</c:v>
                  </c:pt>
                  <c:pt idx="2">
                    <c:v>Low-carbon hydrogen</c:v>
                  </c:pt>
                  <c:pt idx="4">
                    <c:v>Bioenergy</c:v>
                  </c:pt>
                  <c:pt idx="6">
                    <c:v>Fossil fuel</c:v>
                  </c:pt>
                </c:lvl>
              </c:multiLvlStrCache>
            </c:multiLvlStrRef>
          </c:cat>
          <c:val>
            <c:numRef>
              <c:f>'Methodology report Ch1'!$H$135:$O$135</c:f>
              <c:numCache>
                <c:formatCode>0.0</c:formatCode>
                <c:ptCount val="8"/>
                <c:pt idx="0">
                  <c:v>8.9736099872050996</c:v>
                </c:pt>
                <c:pt idx="1">
                  <c:v>8.1033908670578345</c:v>
                </c:pt>
                <c:pt idx="2" formatCode="0">
                  <c:v>8.1559303961903602</c:v>
                </c:pt>
                <c:pt idx="3" formatCode="0">
                  <c:v>7.2775921807050388</c:v>
                </c:pt>
                <c:pt idx="4" formatCode="#,##0.00">
                  <c:v>2.648634438707735</c:v>
                </c:pt>
                <c:pt idx="5" formatCode="#,##0.00">
                  <c:v>9.4361640284340975</c:v>
                </c:pt>
                <c:pt idx="6" formatCode="0">
                  <c:v>5.0429513222615938</c:v>
                </c:pt>
                <c:pt idx="7" formatCode="0">
                  <c:v>5.1095766729447289</c:v>
                </c:pt>
              </c:numCache>
            </c:numRef>
          </c:val>
          <c:extLst>
            <c:ext xmlns:c16="http://schemas.microsoft.com/office/drawing/2014/chart" uri="{C3380CC4-5D6E-409C-BE32-E72D297353CC}">
              <c16:uniqueId val="{00000004-9504-4C72-96D9-02F2F71CE66B}"/>
            </c:ext>
          </c:extLst>
        </c:ser>
        <c:ser>
          <c:idx val="6"/>
          <c:order val="5"/>
          <c:tx>
            <c:strRef>
              <c:f>'Methodology report Ch1'!$G$136</c:f>
              <c:strCache>
                <c:ptCount val="1"/>
                <c:pt idx="0">
                  <c:v>2045</c:v>
                </c:pt>
              </c:strCache>
            </c:strRef>
          </c:tx>
          <c:spPr>
            <a:solidFill>
              <a:srgbClr val="FFFF4B"/>
            </a:solidFill>
            <a:ln>
              <a:solidFill>
                <a:srgbClr val="280049"/>
              </a:solidFill>
            </a:ln>
          </c:spPr>
          <c:invertIfNegative val="0"/>
          <c:cat>
            <c:multiLvlStrRef>
              <c:f>'Methodology report Ch1'!$H$129:$O$130</c:f>
              <c:multiLvlStrCache>
                <c:ptCount val="8"/>
                <c:lvl>
                  <c:pt idx="0">
                    <c:v>Balanced Pathway</c:v>
                  </c:pt>
                  <c:pt idx="1">
                    <c:v>Widespread Innovation</c:v>
                  </c:pt>
                  <c:pt idx="2">
                    <c:v>Balanced Pathway</c:v>
                  </c:pt>
                  <c:pt idx="3">
                    <c:v>Widespread Innovation</c:v>
                  </c:pt>
                  <c:pt idx="4">
                    <c:v>Biomass</c:v>
                  </c:pt>
                  <c:pt idx="5">
                    <c:v>Biojet fuel</c:v>
                  </c:pt>
                  <c:pt idx="6">
                    <c:v>Road fuel</c:v>
                  </c:pt>
                  <c:pt idx="7">
                    <c:v>Natural gas</c:v>
                  </c:pt>
                </c:lvl>
                <c:lvl>
                  <c:pt idx="0">
                    <c:v>Electricity</c:v>
                  </c:pt>
                  <c:pt idx="2">
                    <c:v>Low-carbon hydrogen</c:v>
                  </c:pt>
                  <c:pt idx="4">
                    <c:v>Bioenergy</c:v>
                  </c:pt>
                  <c:pt idx="6">
                    <c:v>Fossil fuel</c:v>
                  </c:pt>
                </c:lvl>
              </c:multiLvlStrCache>
            </c:multiLvlStrRef>
          </c:cat>
          <c:val>
            <c:numRef>
              <c:f>'Methodology report Ch1'!$H$136:$O$136</c:f>
              <c:numCache>
                <c:formatCode>0.0</c:formatCode>
                <c:ptCount val="8"/>
                <c:pt idx="0">
                  <c:v>8.5815567916932824</c:v>
                </c:pt>
                <c:pt idx="1">
                  <c:v>6.8252528990681185</c:v>
                </c:pt>
                <c:pt idx="2" formatCode="0">
                  <c:v>8.5815567916932824</c:v>
                </c:pt>
                <c:pt idx="3" formatCode="0">
                  <c:v>7.2775921807050388</c:v>
                </c:pt>
                <c:pt idx="4" formatCode="#,##0.00">
                  <c:v>2.7053919982330936</c:v>
                </c:pt>
                <c:pt idx="5" formatCode="#,##0.00">
                  <c:v>8.9778698399387054</c:v>
                </c:pt>
                <c:pt idx="6" formatCode="0">
                  <c:v>5.0429513222615938</c:v>
                </c:pt>
                <c:pt idx="7" formatCode="0">
                  <c:v>5.0839363318910689</c:v>
                </c:pt>
              </c:numCache>
            </c:numRef>
          </c:val>
          <c:extLst>
            <c:ext xmlns:c16="http://schemas.microsoft.com/office/drawing/2014/chart" uri="{C3380CC4-5D6E-409C-BE32-E72D297353CC}">
              <c16:uniqueId val="{00000005-9504-4C72-96D9-02F2F71CE66B}"/>
            </c:ext>
          </c:extLst>
        </c:ser>
        <c:ser>
          <c:idx val="3"/>
          <c:order val="6"/>
          <c:tx>
            <c:strRef>
              <c:f>'Methodology report Ch1'!$G$137</c:f>
              <c:strCache>
                <c:ptCount val="1"/>
                <c:pt idx="0">
                  <c:v>2050</c:v>
                </c:pt>
              </c:strCache>
            </c:strRef>
          </c:tx>
          <c:spPr>
            <a:solidFill>
              <a:srgbClr val="CDE7B0"/>
            </a:solidFill>
            <a:ln>
              <a:solidFill>
                <a:srgbClr val="280049"/>
              </a:solidFill>
            </a:ln>
          </c:spPr>
          <c:invertIfNegative val="0"/>
          <c:cat>
            <c:multiLvlStrRef>
              <c:f>'Methodology report Ch1'!$H$129:$O$130</c:f>
              <c:multiLvlStrCache>
                <c:ptCount val="8"/>
                <c:lvl>
                  <c:pt idx="0">
                    <c:v>Balanced Pathway</c:v>
                  </c:pt>
                  <c:pt idx="1">
                    <c:v>Widespread Innovation</c:v>
                  </c:pt>
                  <c:pt idx="2">
                    <c:v>Balanced Pathway</c:v>
                  </c:pt>
                  <c:pt idx="3">
                    <c:v>Widespread Innovation</c:v>
                  </c:pt>
                  <c:pt idx="4">
                    <c:v>Biomass</c:v>
                  </c:pt>
                  <c:pt idx="5">
                    <c:v>Biojet fuel</c:v>
                  </c:pt>
                  <c:pt idx="6">
                    <c:v>Road fuel</c:v>
                  </c:pt>
                  <c:pt idx="7">
                    <c:v>Natural gas</c:v>
                  </c:pt>
                </c:lvl>
                <c:lvl>
                  <c:pt idx="0">
                    <c:v>Electricity</c:v>
                  </c:pt>
                  <c:pt idx="2">
                    <c:v>Low-carbon hydrogen</c:v>
                  </c:pt>
                  <c:pt idx="4">
                    <c:v>Bioenergy</c:v>
                  </c:pt>
                  <c:pt idx="6">
                    <c:v>Fossil fuel</c:v>
                  </c:pt>
                </c:lvl>
              </c:multiLvlStrCache>
            </c:multiLvlStrRef>
          </c:cat>
          <c:val>
            <c:numRef>
              <c:f>'Methodology report Ch1'!$H$137:$O$137</c:f>
              <c:numCache>
                <c:formatCode>0.0</c:formatCode>
                <c:ptCount val="8"/>
                <c:pt idx="0">
                  <c:v>8.2767242967907269</c:v>
                </c:pt>
                <c:pt idx="1">
                  <c:v>5.635360843968928</c:v>
                </c:pt>
                <c:pt idx="2" formatCode="0">
                  <c:v>8.2767242967907269</c:v>
                </c:pt>
                <c:pt idx="3" formatCode="0">
                  <c:v>7.2775921807050388</c:v>
                </c:pt>
                <c:pt idx="4" formatCode="#,##0.00">
                  <c:v>2.770278743317641</c:v>
                </c:pt>
                <c:pt idx="5" formatCode="#,##0.00">
                  <c:v>8.4644042912037456</c:v>
                </c:pt>
                <c:pt idx="6" formatCode="0">
                  <c:v>5.0429513222615938</c:v>
                </c:pt>
                <c:pt idx="7" formatCode="0">
                  <c:v>5.0582959908374079</c:v>
                </c:pt>
              </c:numCache>
            </c:numRef>
          </c:val>
          <c:extLst>
            <c:ext xmlns:c16="http://schemas.microsoft.com/office/drawing/2014/chart" uri="{C3380CC4-5D6E-409C-BE32-E72D297353CC}">
              <c16:uniqueId val="{00000006-9504-4C72-96D9-02F2F71CE66B}"/>
            </c:ext>
          </c:extLst>
        </c:ser>
        <c:dLbls>
          <c:showLegendKey val="0"/>
          <c:showVal val="0"/>
          <c:showCatName val="0"/>
          <c:showSerName val="0"/>
          <c:showPercent val="0"/>
          <c:showBubbleSize val="0"/>
        </c:dLbls>
        <c:gapWidth val="150"/>
        <c:axId val="190782056"/>
        <c:axId val="190782448"/>
      </c:barChart>
      <c:catAx>
        <c:axId val="190782056"/>
        <c:scaling>
          <c:orientation val="minMax"/>
        </c:scaling>
        <c:delete val="0"/>
        <c:axPos val="b"/>
        <c:numFmt formatCode="General" sourceLinked="1"/>
        <c:majorTickMark val="out"/>
        <c:minorTickMark val="none"/>
        <c:tickLblPos val="nextTo"/>
        <c:spPr>
          <a:ln w="3175">
            <a:solidFill>
              <a:srgbClr val="7142FF"/>
            </a:solidFill>
          </a:ln>
        </c:spPr>
        <c:txPr>
          <a:bodyPr/>
          <a:lstStyle/>
          <a:p>
            <a:pPr>
              <a:defRPr sz="800"/>
            </a:pPr>
            <a:endParaRPr lang="en-US"/>
          </a:p>
        </c:txPr>
        <c:crossAx val="190782448"/>
        <c:crossesAt val="0"/>
        <c:auto val="1"/>
        <c:lblAlgn val="ctr"/>
        <c:lblOffset val="100"/>
        <c:noMultiLvlLbl val="0"/>
      </c:catAx>
      <c:valAx>
        <c:axId val="190782448"/>
        <c:scaling>
          <c:orientation val="minMax"/>
          <c:max val="14"/>
          <c:min val="0"/>
        </c:scaling>
        <c:delete val="0"/>
        <c:axPos val="l"/>
        <c:majorGridlines>
          <c:spPr>
            <a:ln w="3175">
              <a:solidFill>
                <a:schemeClr val="tx2"/>
              </a:solidFill>
              <a:prstDash val="solid"/>
            </a:ln>
          </c:spPr>
        </c:majorGridlines>
        <c:title>
          <c:tx>
            <c:rich>
              <a:bodyPr/>
              <a:lstStyle/>
              <a:p>
                <a:pPr>
                  <a:defRPr sz="1800" b="0"/>
                </a:pPr>
                <a:r>
                  <a:rPr lang="en-GB" sz="1800" b="0"/>
                  <a:t> p/kWh</a:t>
                </a:r>
              </a:p>
            </c:rich>
          </c:tx>
          <c:layout>
            <c:manualLayout>
              <c:xMode val="edge"/>
              <c:yMode val="edge"/>
              <c:x val="2.4024028568542443E-3"/>
              <c:y val="0.2968850371138308"/>
            </c:manualLayout>
          </c:layout>
          <c:overlay val="0"/>
        </c:title>
        <c:numFmt formatCode="0" sourceLinked="0"/>
        <c:majorTickMark val="out"/>
        <c:minorTickMark val="none"/>
        <c:tickLblPos val="nextTo"/>
        <c:spPr>
          <a:ln>
            <a:noFill/>
          </a:ln>
        </c:spPr>
        <c:crossAx val="190782056"/>
        <c:crosses val="autoZero"/>
        <c:crossBetween val="between"/>
      </c:valAx>
    </c:plotArea>
    <c:legend>
      <c:legendPos val="r"/>
      <c:layout>
        <c:manualLayout>
          <c:xMode val="edge"/>
          <c:yMode val="edge"/>
          <c:x val="7.6134794851820953E-2"/>
          <c:y val="1.1902762311326379E-2"/>
          <c:w val="0.87593518733256481"/>
          <c:h val="0.10177580671118275"/>
        </c:manualLayout>
      </c:layout>
      <c:overlay val="0"/>
    </c:legend>
    <c:plotVisOnly val="1"/>
    <c:dispBlanksAs val="gap"/>
    <c:showDLblsOverMax val="0"/>
  </c:chart>
  <c:spPr>
    <a:ln>
      <a:noFill/>
    </a:ln>
  </c:spPr>
  <c:txPr>
    <a:bodyPr/>
    <a:lstStyle/>
    <a:p>
      <a:pPr>
        <a:defRPr sz="900">
          <a:solidFill>
            <a:schemeClr val="tx2"/>
          </a:solidFill>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5965310586176729"/>
          <c:y val="2.9368401407992028E-2"/>
          <c:w val="0.7966878827646543"/>
          <c:h val="0.70503045086490712"/>
        </c:manualLayout>
      </c:layout>
      <c:lineChart>
        <c:grouping val="standard"/>
        <c:varyColors val="0"/>
        <c:ser>
          <c:idx val="0"/>
          <c:order val="0"/>
          <c:tx>
            <c:strRef>
              <c:f>'Methodology report Ch1'!$G$210</c:f>
              <c:strCache>
                <c:ptCount val="1"/>
                <c:pt idx="0">
                  <c:v>GDP</c:v>
                </c:pt>
              </c:strCache>
            </c:strRef>
          </c:tx>
          <c:spPr>
            <a:ln w="19050">
              <a:solidFill>
                <a:srgbClr val="7142FF"/>
              </a:solidFill>
            </a:ln>
          </c:spPr>
          <c:marker>
            <c:symbol val="none"/>
          </c:marker>
          <c:cat>
            <c:numRef>
              <c:f>'Methodology report Ch1'!$H$209:$AL$20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Methodology report Ch1'!$H$210:$AL$210</c:f>
              <c:numCache>
                <c:formatCode>0</c:formatCode>
                <c:ptCount val="31"/>
                <c:pt idx="0">
                  <c:v>0</c:v>
                </c:pt>
                <c:pt idx="1">
                  <c:v>1.0170898784100875</c:v>
                </c:pt>
                <c:pt idx="2">
                  <c:v>2.0484415681641499</c:v>
                </c:pt>
                <c:pt idx="3">
                  <c:v>3.0927605818044581</c:v>
                </c:pt>
                <c:pt idx="4">
                  <c:v>4.1524052226849495</c:v>
                </c:pt>
                <c:pt idx="5">
                  <c:v>5.2308408199083045</c:v>
                </c:pt>
                <c:pt idx="6">
                  <c:v>6.328254040922678</c:v>
                </c:pt>
                <c:pt idx="7">
                  <c:v>7.4447856371628145</c:v>
                </c:pt>
                <c:pt idx="8">
                  <c:v>8.5806108686108793</c:v>
                </c:pt>
                <c:pt idx="9">
                  <c:v>9.735724289719208</c:v>
                </c:pt>
                <c:pt idx="10">
                  <c:v>10.91003343731944</c:v>
                </c:pt>
                <c:pt idx="11">
                  <c:v>12.103407499338063</c:v>
                </c:pt>
                <c:pt idx="12">
                  <c:v>13.315751788538584</c:v>
                </c:pt>
                <c:pt idx="13">
                  <c:v>14.547215613522733</c:v>
                </c:pt>
                <c:pt idx="14">
                  <c:v>15.797809989685035</c:v>
                </c:pt>
                <c:pt idx="15">
                  <c:v>17.067416865679203</c:v>
                </c:pt>
                <c:pt idx="16">
                  <c:v>18.357936063175345</c:v>
                </c:pt>
                <c:pt idx="17">
                  <c:v>19.669644755726711</c:v>
                </c:pt>
                <c:pt idx="18">
                  <c:v>21.002752865080435</c:v>
                </c:pt>
                <c:pt idx="19">
                  <c:v>22.357262559120848</c:v>
                </c:pt>
                <c:pt idx="20">
                  <c:v>23.733127238581158</c:v>
                </c:pt>
                <c:pt idx="21">
                  <c:v>25.130393938586487</c:v>
                </c:pt>
                <c:pt idx="22">
                  <c:v>26.549031520365052</c:v>
                </c:pt>
                <c:pt idx="23">
                  <c:v>27.988961145552189</c:v>
                </c:pt>
                <c:pt idx="24">
                  <c:v>29.450141924893568</c:v>
                </c:pt>
                <c:pt idx="25">
                  <c:v>30.93259337522171</c:v>
                </c:pt>
                <c:pt idx="26">
                  <c:v>32.436333526497137</c:v>
                </c:pt>
                <c:pt idx="27">
                  <c:v>33.961234333814573</c:v>
                </c:pt>
                <c:pt idx="28">
                  <c:v>35.507266303158801</c:v>
                </c:pt>
                <c:pt idx="29">
                  <c:v>37.074504807693316</c:v>
                </c:pt>
                <c:pt idx="30">
                  <c:v>38.663183403810301</c:v>
                </c:pt>
              </c:numCache>
            </c:numRef>
          </c:val>
          <c:smooth val="0"/>
          <c:extLst>
            <c:ext xmlns:c16="http://schemas.microsoft.com/office/drawing/2014/chart" uri="{C3380CC4-5D6E-409C-BE32-E72D297353CC}">
              <c16:uniqueId val="{00000000-E65F-44EE-9F39-F7F5B62ACB4B}"/>
            </c:ext>
          </c:extLst>
        </c:ser>
        <c:ser>
          <c:idx val="1"/>
          <c:order val="1"/>
          <c:tx>
            <c:strRef>
              <c:f>'Methodology report Ch1'!$G$211</c:f>
              <c:strCache>
                <c:ptCount val="1"/>
                <c:pt idx="0">
                  <c:v>GDP/capita</c:v>
                </c:pt>
              </c:strCache>
            </c:strRef>
          </c:tx>
          <c:spPr>
            <a:ln w="19050">
              <a:solidFill>
                <a:srgbClr val="7142FF"/>
              </a:solidFill>
              <a:prstDash val="dash"/>
            </a:ln>
          </c:spPr>
          <c:marker>
            <c:symbol val="none"/>
          </c:marker>
          <c:cat>
            <c:numRef>
              <c:f>'Methodology report Ch1'!$H$209:$AL$20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Methodology report Ch1'!$H$211:$AL$211</c:f>
              <c:numCache>
                <c:formatCode>0</c:formatCode>
                <c:ptCount val="31"/>
                <c:pt idx="0">
                  <c:v>0</c:v>
                </c:pt>
                <c:pt idx="1">
                  <c:v>1.0120445487941625</c:v>
                </c:pt>
                <c:pt idx="2">
                  <c:v>2.0335391978265442</c:v>
                </c:pt>
                <c:pt idx="3">
                  <c:v>3.0634131058667595</c:v>
                </c:pt>
                <c:pt idx="4">
                  <c:v>4.1041915512926161</c:v>
                </c:pt>
                <c:pt idx="5">
                  <c:v>5.1594549169471309</c:v>
                </c:pt>
                <c:pt idx="6">
                  <c:v>6.2293940025852459</c:v>
                </c:pt>
                <c:pt idx="7">
                  <c:v>7.3141626230354131</c:v>
                </c:pt>
                <c:pt idx="8">
                  <c:v>8.4139532057506585</c:v>
                </c:pt>
                <c:pt idx="9">
                  <c:v>9.5287796061031642</c:v>
                </c:pt>
                <c:pt idx="10">
                  <c:v>10.658567386041014</c:v>
                </c:pt>
                <c:pt idx="11">
                  <c:v>11.803200415848124</c:v>
                </c:pt>
                <c:pt idx="12">
                  <c:v>12.962588774732696</c:v>
                </c:pt>
                <c:pt idx="13">
                  <c:v>14.136864030794232</c:v>
                </c:pt>
                <c:pt idx="14">
                  <c:v>15.326016498466743</c:v>
                </c:pt>
                <c:pt idx="15">
                  <c:v>16.529902095694535</c:v>
                </c:pt>
                <c:pt idx="16">
                  <c:v>17.750267185444073</c:v>
                </c:pt>
                <c:pt idx="17">
                  <c:v>18.987293394694426</c:v>
                </c:pt>
                <c:pt idx="18">
                  <c:v>20.241082343519331</c:v>
                </c:pt>
                <c:pt idx="19">
                  <c:v>21.511533844022281</c:v>
                </c:pt>
                <c:pt idx="20">
                  <c:v>22.798510131242367</c:v>
                </c:pt>
                <c:pt idx="21">
                  <c:v>24.101971063874238</c:v>
                </c:pt>
                <c:pt idx="22">
                  <c:v>25.421813879723224</c:v>
                </c:pt>
                <c:pt idx="23">
                  <c:v>26.757907741401596</c:v>
                </c:pt>
                <c:pt idx="24">
                  <c:v>28.110189646848944</c:v>
                </c:pt>
                <c:pt idx="25">
                  <c:v>29.478675370628189</c:v>
                </c:pt>
                <c:pt idx="26">
                  <c:v>30.863402498137713</c:v>
                </c:pt>
                <c:pt idx="27">
                  <c:v>32.26429785153551</c:v>
                </c:pt>
                <c:pt idx="28">
                  <c:v>33.681402002870755</c:v>
                </c:pt>
                <c:pt idx="29">
                  <c:v>35.114871895127777</c:v>
                </c:pt>
                <c:pt idx="30">
                  <c:v>36.565022400407855</c:v>
                </c:pt>
              </c:numCache>
            </c:numRef>
          </c:val>
          <c:smooth val="0"/>
          <c:extLst>
            <c:ext xmlns:c16="http://schemas.microsoft.com/office/drawing/2014/chart" uri="{C3380CC4-5D6E-409C-BE32-E72D297353CC}">
              <c16:uniqueId val="{00000001-E65F-44EE-9F39-F7F5B62ACB4B}"/>
            </c:ext>
          </c:extLst>
        </c:ser>
        <c:ser>
          <c:idx val="2"/>
          <c:order val="2"/>
          <c:tx>
            <c:strRef>
              <c:f>'Methodology report Ch1'!$G$212</c:f>
              <c:strCache>
                <c:ptCount val="1"/>
                <c:pt idx="0">
                  <c:v>Households</c:v>
                </c:pt>
              </c:strCache>
            </c:strRef>
          </c:tx>
          <c:spPr>
            <a:ln w="19050">
              <a:solidFill>
                <a:srgbClr val="CA7880"/>
              </a:solidFill>
            </a:ln>
          </c:spPr>
          <c:marker>
            <c:symbol val="none"/>
          </c:marker>
          <c:cat>
            <c:numRef>
              <c:f>'Methodology report Ch1'!$H$209:$AL$20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Methodology report Ch1'!$H$212:$AL$212</c:f>
              <c:numCache>
                <c:formatCode>0</c:formatCode>
                <c:ptCount val="31"/>
                <c:pt idx="0">
                  <c:v>0</c:v>
                </c:pt>
                <c:pt idx="1">
                  <c:v>1.0100356919383788</c:v>
                </c:pt>
                <c:pt idx="2">
                  <c:v>2.0301070758151365</c:v>
                </c:pt>
                <c:pt idx="3">
                  <c:v>3.0605028832570955</c:v>
                </c:pt>
                <c:pt idx="4">
                  <c:v>4.101577007370274</c:v>
                </c:pt>
                <c:pt idx="5">
                  <c:v>5.153738297213085</c:v>
                </c:pt>
                <c:pt idx="6">
                  <c:v>6.217249171603167</c:v>
                </c:pt>
                <c:pt idx="7">
                  <c:v>7.2923764178511785</c:v>
                </c:pt>
                <c:pt idx="8">
                  <c:v>8.3784531121021892</c:v>
                </c:pt>
                <c:pt idx="9">
                  <c:v>9.4754172402371388</c:v>
                </c:pt>
                <c:pt idx="10">
                  <c:v>10.581520174265998</c:v>
                </c:pt>
                <c:pt idx="11">
                  <c:v>11.696296311542506</c:v>
                </c:pt>
                <c:pt idx="12">
                  <c:v>12.819264267625936</c:v>
                </c:pt>
                <c:pt idx="13">
                  <c:v>13.949933965957278</c:v>
                </c:pt>
                <c:pt idx="14">
                  <c:v>15.087811150897094</c:v>
                </c:pt>
                <c:pt idx="15">
                  <c:v>16.230761318804202</c:v>
                </c:pt>
                <c:pt idx="16">
                  <c:v>17.378712069185841</c:v>
                </c:pt>
                <c:pt idx="17">
                  <c:v>18.532847040976016</c:v>
                </c:pt>
                <c:pt idx="18">
                  <c:v>19.693166234174726</c:v>
                </c:pt>
                <c:pt idx="19">
                  <c:v>20.859669648781974</c:v>
                </c:pt>
                <c:pt idx="20">
                  <c:v>22.032357284797758</c:v>
                </c:pt>
                <c:pt idx="21">
                  <c:v>23.211229142222081</c:v>
                </c:pt>
                <c:pt idx="22">
                  <c:v>24.396285221054939</c:v>
                </c:pt>
                <c:pt idx="23">
                  <c:v>25.587525521296335</c:v>
                </c:pt>
                <c:pt idx="24">
                  <c:v>26.783266770868618</c:v>
                </c:pt>
                <c:pt idx="25">
                  <c:v>27.98350896977179</c:v>
                </c:pt>
                <c:pt idx="26">
                  <c:v>29.188252118005849</c:v>
                </c:pt>
                <c:pt idx="27">
                  <c:v>30.397496215570797</c:v>
                </c:pt>
                <c:pt idx="28">
                  <c:v>31.611241262466635</c:v>
                </c:pt>
                <c:pt idx="29">
                  <c:v>32.829487258693362</c:v>
                </c:pt>
                <c:pt idx="30">
                  <c:v>34.052234204250972</c:v>
                </c:pt>
              </c:numCache>
            </c:numRef>
          </c:val>
          <c:smooth val="0"/>
          <c:extLst>
            <c:ext xmlns:c16="http://schemas.microsoft.com/office/drawing/2014/chart" uri="{C3380CC4-5D6E-409C-BE32-E72D297353CC}">
              <c16:uniqueId val="{00000002-E65F-44EE-9F39-F7F5B62ACB4B}"/>
            </c:ext>
          </c:extLst>
        </c:ser>
        <c:ser>
          <c:idx val="3"/>
          <c:order val="3"/>
          <c:tx>
            <c:strRef>
              <c:f>'Methodology report Ch1'!$G$213</c:f>
              <c:strCache>
                <c:ptCount val="1"/>
                <c:pt idx="0">
                  <c:v>Population </c:v>
                </c:pt>
              </c:strCache>
            </c:strRef>
          </c:tx>
          <c:spPr>
            <a:ln w="19050">
              <a:solidFill>
                <a:srgbClr val="FF5C00"/>
              </a:solidFill>
            </a:ln>
          </c:spPr>
          <c:marker>
            <c:symbol val="none"/>
          </c:marker>
          <c:cat>
            <c:numRef>
              <c:f>'Methodology report Ch1'!$H$209:$AL$209</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Methodology report Ch1'!$H$213:$AL$213</c:f>
              <c:numCache>
                <c:formatCode>0</c:formatCode>
                <c:ptCount val="31"/>
                <c:pt idx="0">
                  <c:v>0</c:v>
                </c:pt>
                <c:pt idx="1">
                  <c:v>1.0049852841181117</c:v>
                </c:pt>
                <c:pt idx="2">
                  <c:v>2.0146349095283069</c:v>
                </c:pt>
                <c:pt idx="3">
                  <c:v>3.0286610009627246</c:v>
                </c:pt>
                <c:pt idx="4">
                  <c:v>4.0467880053578966</c:v>
                </c:pt>
                <c:pt idx="5">
                  <c:v>5.0687467242171156</c:v>
                </c:pt>
                <c:pt idx="6">
                  <c:v>6.0944249480945745</c:v>
                </c:pt>
                <c:pt idx="7">
                  <c:v>7.1237058243949853</c:v>
                </c:pt>
                <c:pt idx="8">
                  <c:v>8.1564708337514524</c:v>
                </c:pt>
                <c:pt idx="9">
                  <c:v>9.1926083173480766</c:v>
                </c:pt>
                <c:pt idx="10">
                  <c:v>10.232015158573452</c:v>
                </c:pt>
                <c:pt idx="11">
                  <c:v>11.274597393178134</c:v>
                </c:pt>
                <c:pt idx="12">
                  <c:v>12.32027314100684</c:v>
                </c:pt>
                <c:pt idx="13">
                  <c:v>13.368974302533841</c:v>
                </c:pt>
                <c:pt idx="14">
                  <c:v>14.420642957445731</c:v>
                </c:pt>
                <c:pt idx="15">
                  <c:v>15.475233924326398</c:v>
                </c:pt>
                <c:pt idx="16">
                  <c:v>16.532720088373424</c:v>
                </c:pt>
                <c:pt idx="17">
                  <c:v>17.593092684153969</c:v>
                </c:pt>
                <c:pt idx="18">
                  <c:v>18.656356250644293</c:v>
                </c:pt>
                <c:pt idx="19">
                  <c:v>19.72252028248981</c:v>
                </c:pt>
                <c:pt idx="20">
                  <c:v>20.791587904887287</c:v>
                </c:pt>
                <c:pt idx="21">
                  <c:v>21.863554593742354</c:v>
                </c:pt>
                <c:pt idx="22">
                  <c:v>22.93840802685062</c:v>
                </c:pt>
                <c:pt idx="23">
                  <c:v>24.016123946732421</c:v>
                </c:pt>
                <c:pt idx="24">
                  <c:v>25.096653659845757</c:v>
                </c:pt>
                <c:pt idx="25">
                  <c:v>26.179932370444337</c:v>
                </c:pt>
                <c:pt idx="26">
                  <c:v>27.265879284750802</c:v>
                </c:pt>
                <c:pt idx="27">
                  <c:v>28.354397997885851</c:v>
                </c:pt>
                <c:pt idx="28">
                  <c:v>29.445377773710725</c:v>
                </c:pt>
                <c:pt idx="29">
                  <c:v>30.538695821756278</c:v>
                </c:pt>
                <c:pt idx="30">
                  <c:v>31.634222520766151</c:v>
                </c:pt>
              </c:numCache>
            </c:numRef>
          </c:val>
          <c:smooth val="0"/>
          <c:extLst>
            <c:ext xmlns:c16="http://schemas.microsoft.com/office/drawing/2014/chart" uri="{C3380CC4-5D6E-409C-BE32-E72D297353CC}">
              <c16:uniqueId val="{00000003-E65F-44EE-9F39-F7F5B62ACB4B}"/>
            </c:ext>
          </c:extLst>
        </c:ser>
        <c:dLbls>
          <c:showLegendKey val="0"/>
          <c:showVal val="0"/>
          <c:showCatName val="0"/>
          <c:showSerName val="0"/>
          <c:showPercent val="0"/>
          <c:showBubbleSize val="0"/>
        </c:dLbls>
        <c:smooth val="0"/>
        <c:axId val="190781664"/>
        <c:axId val="190781272"/>
      </c:lineChart>
      <c:catAx>
        <c:axId val="190781664"/>
        <c:scaling>
          <c:orientation val="minMax"/>
        </c:scaling>
        <c:delete val="0"/>
        <c:axPos val="b"/>
        <c:numFmt formatCode="General" sourceLinked="1"/>
        <c:majorTickMark val="out"/>
        <c:minorTickMark val="none"/>
        <c:tickLblPos val="nextTo"/>
        <c:spPr>
          <a:ln>
            <a:solidFill>
              <a:srgbClr val="7142FF"/>
            </a:solidFill>
          </a:ln>
        </c:spPr>
        <c:txPr>
          <a:bodyPr rot="-5400000" vert="horz"/>
          <a:lstStyle/>
          <a:p>
            <a:pPr>
              <a:defRPr sz="800"/>
            </a:pPr>
            <a:endParaRPr lang="en-US"/>
          </a:p>
        </c:txPr>
        <c:crossAx val="190781272"/>
        <c:crosses val="autoZero"/>
        <c:auto val="1"/>
        <c:lblAlgn val="ctr"/>
        <c:lblOffset val="100"/>
        <c:noMultiLvlLbl val="0"/>
      </c:catAx>
      <c:valAx>
        <c:axId val="190781272"/>
        <c:scaling>
          <c:orientation val="minMax"/>
          <c:max val="40"/>
        </c:scaling>
        <c:delete val="0"/>
        <c:axPos val="l"/>
        <c:majorGridlines>
          <c:spPr>
            <a:ln w="3175">
              <a:solidFill>
                <a:schemeClr val="tx2"/>
              </a:solidFill>
              <a:prstDash val="solid"/>
            </a:ln>
          </c:spPr>
        </c:majorGridlines>
        <c:title>
          <c:tx>
            <c:rich>
              <a:bodyPr rot="-5400000" vert="horz"/>
              <a:lstStyle/>
              <a:p>
                <a:pPr>
                  <a:defRPr sz="1800"/>
                </a:pPr>
                <a:r>
                  <a:rPr lang="en-GB"/>
                  <a:t>Growth</a:t>
                </a:r>
                <a:r>
                  <a:rPr lang="en-GB" baseline="0"/>
                  <a:t> on today's levels (%)</a:t>
                </a:r>
                <a:endParaRPr lang="en-GB"/>
              </a:p>
            </c:rich>
          </c:tx>
          <c:layout>
            <c:manualLayout>
              <c:xMode val="edge"/>
              <c:yMode val="edge"/>
              <c:x val="5.1023566195342769E-2"/>
              <c:y val="1.4124704879272284E-3"/>
            </c:manualLayout>
          </c:layout>
          <c:overlay val="0"/>
        </c:title>
        <c:numFmt formatCode="General" sourceLinked="0"/>
        <c:majorTickMark val="out"/>
        <c:minorTickMark val="none"/>
        <c:tickLblPos val="nextTo"/>
        <c:spPr>
          <a:ln>
            <a:noFill/>
          </a:ln>
        </c:spPr>
        <c:crossAx val="190781664"/>
        <c:crosses val="autoZero"/>
        <c:crossBetween val="between"/>
      </c:valAx>
    </c:plotArea>
    <c:legend>
      <c:legendPos val="r"/>
      <c:layout>
        <c:manualLayout>
          <c:xMode val="edge"/>
          <c:yMode val="edge"/>
          <c:x val="2.3025373711400236E-2"/>
          <c:y val="0.87565465867008629"/>
          <c:w val="0.86591779979596684"/>
          <c:h val="0.12434534132991375"/>
        </c:manualLayout>
      </c:layout>
      <c:overlay val="0"/>
    </c:legend>
    <c:plotVisOnly val="1"/>
    <c:dispBlanksAs val="zero"/>
    <c:showDLblsOverMax val="0"/>
  </c:chart>
  <c:spPr>
    <a:ln>
      <a:noFill/>
    </a:ln>
  </c:spPr>
  <c:txPr>
    <a:bodyPr/>
    <a:lstStyle/>
    <a:p>
      <a:pPr>
        <a:defRPr sz="900" b="0">
          <a:solidFill>
            <a:schemeClr val="tx2"/>
          </a:solidFill>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6675228605633741"/>
          <c:y val="2.9368379885344083E-2"/>
          <c:w val="0.7966878827646543"/>
          <c:h val="0.78889815317343592"/>
        </c:manualLayout>
      </c:layout>
      <c:lineChart>
        <c:grouping val="standard"/>
        <c:varyColors val="0"/>
        <c:ser>
          <c:idx val="1"/>
          <c:order val="0"/>
          <c:tx>
            <c:strRef>
              <c:f>'Methodology report Ch1'!$G$252</c:f>
              <c:strCache>
                <c:ptCount val="1"/>
                <c:pt idx="0">
                  <c:v>Balanced Pathway (CCC)</c:v>
                </c:pt>
              </c:strCache>
            </c:strRef>
          </c:tx>
          <c:spPr>
            <a:ln w="28575">
              <a:solidFill>
                <a:srgbClr val="8C57CC"/>
              </a:solidFill>
            </a:ln>
          </c:spPr>
          <c:marker>
            <c:symbol val="none"/>
          </c:marker>
          <c:cat>
            <c:numRef>
              <c:f>'Methodology report Ch1'!$H$250:$AL$25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Methodology report Ch1'!$H$252:$AL$252</c:f>
              <c:numCache>
                <c:formatCode>0</c:formatCode>
                <c:ptCount val="31"/>
                <c:pt idx="0">
                  <c:v>496.96741799084543</c:v>
                </c:pt>
                <c:pt idx="1">
                  <c:v>498.50251909176774</c:v>
                </c:pt>
                <c:pt idx="2">
                  <c:v>491.82986410782183</c:v>
                </c:pt>
                <c:pt idx="3">
                  <c:v>478.39831012806883</c:v>
                </c:pt>
                <c:pt idx="4">
                  <c:v>464.19903314496787</c:v>
                </c:pt>
                <c:pt idx="5">
                  <c:v>445.1234224907916</c:v>
                </c:pt>
                <c:pt idx="6">
                  <c:v>416.28573371827224</c:v>
                </c:pt>
                <c:pt idx="7">
                  <c:v>390.86831579370863</c:v>
                </c:pt>
                <c:pt idx="8">
                  <c:v>368.29051452250826</c:v>
                </c:pt>
                <c:pt idx="9">
                  <c:v>343.12282628712586</c:v>
                </c:pt>
                <c:pt idx="10">
                  <c:v>316.12185285945219</c:v>
                </c:pt>
                <c:pt idx="11">
                  <c:v>293.27957339838304</c:v>
                </c:pt>
                <c:pt idx="12">
                  <c:v>264.41385512430037</c:v>
                </c:pt>
                <c:pt idx="13">
                  <c:v>238.39392051563681</c:v>
                </c:pt>
                <c:pt idx="14">
                  <c:v>215.30662486090162</c:v>
                </c:pt>
                <c:pt idx="15">
                  <c:v>190.76526168162457</c:v>
                </c:pt>
                <c:pt idx="16">
                  <c:v>170.14110108437461</c:v>
                </c:pt>
                <c:pt idx="17">
                  <c:v>152.21566560620934</c:v>
                </c:pt>
                <c:pt idx="18">
                  <c:v>137.19740452351238</c:v>
                </c:pt>
                <c:pt idx="19">
                  <c:v>122.77858666348777</c:v>
                </c:pt>
                <c:pt idx="20">
                  <c:v>104.3739987597794</c:v>
                </c:pt>
                <c:pt idx="21">
                  <c:v>87.380822541101395</c:v>
                </c:pt>
                <c:pt idx="22">
                  <c:v>73.44063974372304</c:v>
                </c:pt>
                <c:pt idx="23">
                  <c:v>61.036983734114315</c:v>
                </c:pt>
                <c:pt idx="24">
                  <c:v>48.479229697476569</c:v>
                </c:pt>
                <c:pt idx="25">
                  <c:v>37.620840750643737</c:v>
                </c:pt>
                <c:pt idx="26">
                  <c:v>27.802983937950444</c:v>
                </c:pt>
                <c:pt idx="27">
                  <c:v>18.836817133481105</c:v>
                </c:pt>
                <c:pt idx="28">
                  <c:v>11.952796285650606</c:v>
                </c:pt>
                <c:pt idx="29">
                  <c:v>6.1861418160303572</c:v>
                </c:pt>
                <c:pt idx="30">
                  <c:v>-1.1179558816954511</c:v>
                </c:pt>
              </c:numCache>
            </c:numRef>
          </c:val>
          <c:smooth val="0"/>
          <c:extLst>
            <c:ext xmlns:c16="http://schemas.microsoft.com/office/drawing/2014/chart" uri="{C3380CC4-5D6E-409C-BE32-E72D297353CC}">
              <c16:uniqueId val="{00000000-3B52-43A7-A8AD-E426F331EBE4}"/>
            </c:ext>
          </c:extLst>
        </c:ser>
        <c:ser>
          <c:idx val="0"/>
          <c:order val="1"/>
          <c:tx>
            <c:strRef>
              <c:f>'Methodology report Ch1'!$G$251</c:f>
              <c:strCache>
                <c:ptCount val="1"/>
                <c:pt idx="0">
                  <c:v>Balanced Pathway (Under lower inventory assumptions)</c:v>
                </c:pt>
              </c:strCache>
            </c:strRef>
          </c:tx>
          <c:spPr>
            <a:ln w="28575">
              <a:solidFill>
                <a:srgbClr val="FFAC00"/>
              </a:solidFill>
            </a:ln>
          </c:spPr>
          <c:marker>
            <c:symbol val="none"/>
          </c:marker>
          <c:cat>
            <c:numRef>
              <c:f>'Methodology report Ch1'!$H$250:$AL$250</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cat>
          <c:val>
            <c:numRef>
              <c:f>'Methodology report Ch1'!$H$251:$AL$251</c:f>
              <c:numCache>
                <c:formatCode>0</c:formatCode>
                <c:ptCount val="31"/>
                <c:pt idx="0">
                  <c:v>476.21845025730352</c:v>
                </c:pt>
                <c:pt idx="1">
                  <c:v>477.89953845534507</c:v>
                </c:pt>
                <c:pt idx="2">
                  <c:v>471.73773680023066</c:v>
                </c:pt>
                <c:pt idx="3">
                  <c:v>458.67869469037441</c:v>
                </c:pt>
                <c:pt idx="4">
                  <c:v>444.92857735757099</c:v>
                </c:pt>
                <c:pt idx="5">
                  <c:v>426.44586274577136</c:v>
                </c:pt>
                <c:pt idx="6">
                  <c:v>398.12469153481561</c:v>
                </c:pt>
                <c:pt idx="7">
                  <c:v>373.25718574270394</c:v>
                </c:pt>
                <c:pt idx="8">
                  <c:v>351.24044048289159</c:v>
                </c:pt>
                <c:pt idx="9">
                  <c:v>326.58572491142303</c:v>
                </c:pt>
                <c:pt idx="10">
                  <c:v>300.06634328563536</c:v>
                </c:pt>
                <c:pt idx="11">
                  <c:v>277.54886779344326</c:v>
                </c:pt>
                <c:pt idx="12">
                  <c:v>249.02240722543866</c:v>
                </c:pt>
                <c:pt idx="13">
                  <c:v>223.17573926494254</c:v>
                </c:pt>
                <c:pt idx="14">
                  <c:v>200.2494511192325</c:v>
                </c:pt>
                <c:pt idx="15">
                  <c:v>175.831373327536</c:v>
                </c:pt>
                <c:pt idx="16">
                  <c:v>155.33212722177009</c:v>
                </c:pt>
                <c:pt idx="17">
                  <c:v>137.52084756642495</c:v>
                </c:pt>
                <c:pt idx="18">
                  <c:v>122.60588662971659</c:v>
                </c:pt>
                <c:pt idx="19">
                  <c:v>108.28463612727647</c:v>
                </c:pt>
                <c:pt idx="20">
                  <c:v>89.973509607180944</c:v>
                </c:pt>
                <c:pt idx="21">
                  <c:v>73.056374324808814</c:v>
                </c:pt>
                <c:pt idx="22">
                  <c:v>59.199513192029315</c:v>
                </c:pt>
                <c:pt idx="23">
                  <c:v>46.876019987926696</c:v>
                </c:pt>
                <c:pt idx="24">
                  <c:v>34.390058816042512</c:v>
                </c:pt>
                <c:pt idx="25">
                  <c:v>23.597625111861589</c:v>
                </c:pt>
                <c:pt idx="26">
                  <c:v>13.854426832552974</c:v>
                </c:pt>
                <c:pt idx="27">
                  <c:v>4.9614372104292386</c:v>
                </c:pt>
                <c:pt idx="28">
                  <c:v>-1.8595193611635921</c:v>
                </c:pt>
                <c:pt idx="29">
                  <c:v>-7.5656825662335336</c:v>
                </c:pt>
                <c:pt idx="30">
                  <c:v>-14.805678995878935</c:v>
                </c:pt>
              </c:numCache>
            </c:numRef>
          </c:val>
          <c:smooth val="0"/>
          <c:extLst>
            <c:ext xmlns:c16="http://schemas.microsoft.com/office/drawing/2014/chart" uri="{C3380CC4-5D6E-409C-BE32-E72D297353CC}">
              <c16:uniqueId val="{00000001-3B52-43A7-A8AD-E426F331EBE4}"/>
            </c:ext>
          </c:extLst>
        </c:ser>
        <c:dLbls>
          <c:showLegendKey val="0"/>
          <c:showVal val="0"/>
          <c:showCatName val="0"/>
          <c:showSerName val="0"/>
          <c:showPercent val="0"/>
          <c:showBubbleSize val="0"/>
        </c:dLbls>
        <c:smooth val="0"/>
        <c:axId val="190781664"/>
        <c:axId val="190781272"/>
      </c:lineChart>
      <c:catAx>
        <c:axId val="190781664"/>
        <c:scaling>
          <c:orientation val="minMax"/>
        </c:scaling>
        <c:delete val="0"/>
        <c:axPos val="b"/>
        <c:numFmt formatCode="General" sourceLinked="1"/>
        <c:majorTickMark val="out"/>
        <c:minorTickMark val="none"/>
        <c:tickLblPos val="nextTo"/>
        <c:spPr>
          <a:ln>
            <a:solidFill>
              <a:srgbClr val="7142FF"/>
            </a:solidFill>
          </a:ln>
        </c:spPr>
        <c:txPr>
          <a:bodyPr rot="-5400000" vert="horz"/>
          <a:lstStyle/>
          <a:p>
            <a:pPr>
              <a:defRPr sz="800"/>
            </a:pPr>
            <a:endParaRPr lang="en-US"/>
          </a:p>
        </c:txPr>
        <c:crossAx val="190781272"/>
        <c:crosses val="autoZero"/>
        <c:auto val="1"/>
        <c:lblAlgn val="ctr"/>
        <c:lblOffset val="100"/>
        <c:noMultiLvlLbl val="0"/>
      </c:catAx>
      <c:valAx>
        <c:axId val="190781272"/>
        <c:scaling>
          <c:orientation val="minMax"/>
        </c:scaling>
        <c:delete val="0"/>
        <c:axPos val="l"/>
        <c:majorGridlines>
          <c:spPr>
            <a:ln w="3175">
              <a:solidFill>
                <a:schemeClr val="tx2"/>
              </a:solidFill>
              <a:prstDash val="solid"/>
            </a:ln>
          </c:spPr>
        </c:majorGridlines>
        <c:title>
          <c:tx>
            <c:rich>
              <a:bodyPr rot="-5400000" vert="horz"/>
              <a:lstStyle/>
              <a:p>
                <a:pPr>
                  <a:defRPr sz="1800"/>
                </a:pPr>
                <a:r>
                  <a:rPr lang="en-GB"/>
                  <a:t>Emissions</a:t>
                </a:r>
                <a:r>
                  <a:rPr lang="en-GB" baseline="0"/>
                  <a:t> (MtCO</a:t>
                </a:r>
                <a:r>
                  <a:rPr lang="en-GB" baseline="-25000"/>
                  <a:t>2</a:t>
                </a:r>
                <a:r>
                  <a:rPr lang="en-GB" baseline="0"/>
                  <a:t>e/year)</a:t>
                </a:r>
                <a:endParaRPr lang="en-GB"/>
              </a:p>
            </c:rich>
          </c:tx>
          <c:overlay val="0"/>
        </c:title>
        <c:numFmt formatCode="General" sourceLinked="0"/>
        <c:majorTickMark val="out"/>
        <c:minorTickMark val="none"/>
        <c:tickLblPos val="nextTo"/>
        <c:spPr>
          <a:ln>
            <a:noFill/>
          </a:ln>
        </c:spPr>
        <c:crossAx val="190781664"/>
        <c:crosses val="autoZero"/>
        <c:crossBetween val="between"/>
      </c:valAx>
    </c:plotArea>
    <c:legend>
      <c:legendPos val="t"/>
      <c:layout>
        <c:manualLayout>
          <c:xMode val="edge"/>
          <c:yMode val="edge"/>
          <c:x val="0.18546692559731301"/>
          <c:y val="0.85242439609973475"/>
          <c:w val="0.63381343909865229"/>
          <c:h val="0.10361481228507446"/>
        </c:manualLayout>
      </c:layout>
      <c:overlay val="0"/>
    </c:legend>
    <c:plotVisOnly val="1"/>
    <c:dispBlanksAs val="zero"/>
    <c:showDLblsOverMax val="0"/>
  </c:chart>
  <c:spPr>
    <a:ln>
      <a:noFill/>
    </a:ln>
  </c:spPr>
  <c:txPr>
    <a:bodyPr/>
    <a:lstStyle/>
    <a:p>
      <a:pPr>
        <a:defRPr sz="900" b="0">
          <a:solidFill>
            <a:schemeClr val="tx2"/>
          </a:solidFill>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34225763079193544"/>
          <c:y val="1.2432012432012432E-2"/>
          <c:w val="0.62696640368749101"/>
          <c:h val="0.8204743459267273"/>
        </c:manualLayout>
      </c:layout>
      <c:barChart>
        <c:barDir val="bar"/>
        <c:grouping val="stacked"/>
        <c:varyColors val="0"/>
        <c:ser>
          <c:idx val="0"/>
          <c:order val="0"/>
          <c:spPr>
            <a:solidFill>
              <a:srgbClr val="CA7880"/>
            </a:solidFill>
            <a:ln>
              <a:solidFill>
                <a:srgbClr val="280049"/>
              </a:solidFill>
            </a:ln>
          </c:spPr>
          <c:invertIfNegative val="0"/>
          <c:cat>
            <c:multiLvlStrRef>
              <c:f>'Methodology report Ch1'!$G$264:$H$275</c:f>
              <c:multiLvlStrCache>
                <c:ptCount val="12"/>
                <c:lvl>
                  <c:pt idx="0">
                    <c:v>Other Tailwinds 
scenario measures</c:v>
                  </c:pt>
                  <c:pt idx="1">
                    <c:v>Additional biomass
imports for BECCS</c:v>
                  </c:pt>
                  <c:pt idx="2">
                    <c:v>M&amp;C measures 
brought earlier</c:v>
                  </c:pt>
                  <c:pt idx="3">
                    <c:v>Buildings pathway
delayed by 3 years</c:v>
                  </c:pt>
                  <c:pt idx="4">
                    <c:v>M&amp;C pathway 
delayed by 3 years</c:v>
                  </c:pt>
                  <c:pt idx="5">
                    <c:v>More back-ended 
path (e.g. Headwinds)</c:v>
                  </c:pt>
                  <c:pt idx="6">
                    <c:v>International 
shipping accounting</c:v>
                  </c:pt>
                  <c:pt idx="7">
                    <c:v>Unknown future 
inventory changes</c:v>
                  </c:pt>
                  <c:pt idx="8">
                    <c:v>Future peatland 
methodology</c:v>
                  </c:pt>
                  <c:pt idx="9">
                    <c:v>Future decision 
on AR5 GWPs</c:v>
                  </c:pt>
                  <c:pt idx="10">
                    <c:v>Lasting COVID-19 impacts
on emitting activity</c:v>
                  </c:pt>
                  <c:pt idx="11">
                    <c:v>'Normal' uncertainty 
on emitting activity</c:v>
                  </c:pt>
                </c:lvl>
                <c:lvl>
                  <c:pt idx="0">
                    <c:v>Potential outperformance</c:v>
                  </c:pt>
                  <c:pt idx="3">
                    <c:v>Potential
shortfalls</c:v>
                  </c:pt>
                  <c:pt idx="6">
                    <c:v>Inventory</c:v>
                  </c:pt>
                  <c:pt idx="10">
                    <c:v>Economy</c:v>
                  </c:pt>
                </c:lvl>
              </c:multiLvlStrCache>
            </c:multiLvlStrRef>
          </c:cat>
          <c:val>
            <c:numRef>
              <c:f>'Methodology report Ch1'!$I$264:$I$275</c:f>
              <c:numCache>
                <c:formatCode>General</c:formatCode>
                <c:ptCount val="12"/>
                <c:pt idx="3" formatCode="0">
                  <c:v>12.151668288876863</c:v>
                </c:pt>
                <c:pt idx="4" formatCode="0">
                  <c:v>8.8384740629386567</c:v>
                </c:pt>
                <c:pt idx="5" formatCode="0">
                  <c:v>27.519645367500431</c:v>
                </c:pt>
                <c:pt idx="6">
                  <c:v>6.4</c:v>
                </c:pt>
                <c:pt idx="7">
                  <c:v>10</c:v>
                </c:pt>
                <c:pt idx="11">
                  <c:v>3.7106700000000501</c:v>
                </c:pt>
              </c:numCache>
            </c:numRef>
          </c:val>
          <c:extLst>
            <c:ext xmlns:c16="http://schemas.microsoft.com/office/drawing/2014/chart" uri="{C3380CC4-5D6E-409C-BE32-E72D297353CC}">
              <c16:uniqueId val="{00000000-2329-4AF9-A0BC-356099345DE4}"/>
            </c:ext>
          </c:extLst>
        </c:ser>
        <c:ser>
          <c:idx val="1"/>
          <c:order val="1"/>
          <c:spPr>
            <a:solidFill>
              <a:srgbClr val="369993"/>
            </a:solidFill>
            <a:ln>
              <a:solidFill>
                <a:srgbClr val="280049"/>
              </a:solidFill>
            </a:ln>
          </c:spPr>
          <c:invertIfNegative val="0"/>
          <c:cat>
            <c:multiLvlStrRef>
              <c:f>'Methodology report Ch1'!$G$264:$H$275</c:f>
              <c:multiLvlStrCache>
                <c:ptCount val="12"/>
                <c:lvl>
                  <c:pt idx="0">
                    <c:v>Other Tailwinds 
scenario measures</c:v>
                  </c:pt>
                  <c:pt idx="1">
                    <c:v>Additional biomass
imports for BECCS</c:v>
                  </c:pt>
                  <c:pt idx="2">
                    <c:v>M&amp;C measures 
brought earlier</c:v>
                  </c:pt>
                  <c:pt idx="3">
                    <c:v>Buildings pathway
delayed by 3 years</c:v>
                  </c:pt>
                  <c:pt idx="4">
                    <c:v>M&amp;C pathway 
delayed by 3 years</c:v>
                  </c:pt>
                  <c:pt idx="5">
                    <c:v>More back-ended 
path (e.g. Headwinds)</c:v>
                  </c:pt>
                  <c:pt idx="6">
                    <c:v>International 
shipping accounting</c:v>
                  </c:pt>
                  <c:pt idx="7">
                    <c:v>Unknown future 
inventory changes</c:v>
                  </c:pt>
                  <c:pt idx="8">
                    <c:v>Future peatland 
methodology</c:v>
                  </c:pt>
                  <c:pt idx="9">
                    <c:v>Future decision 
on AR5 GWPs</c:v>
                  </c:pt>
                  <c:pt idx="10">
                    <c:v>Lasting COVID-19 impacts
on emitting activity</c:v>
                  </c:pt>
                  <c:pt idx="11">
                    <c:v>'Normal' uncertainty 
on emitting activity</c:v>
                  </c:pt>
                </c:lvl>
                <c:lvl>
                  <c:pt idx="0">
                    <c:v>Potential outperformance</c:v>
                  </c:pt>
                  <c:pt idx="3">
                    <c:v>Potential
shortfalls</c:v>
                  </c:pt>
                  <c:pt idx="6">
                    <c:v>Inventory</c:v>
                  </c:pt>
                  <c:pt idx="10">
                    <c:v>Economy</c:v>
                  </c:pt>
                </c:lvl>
              </c:multiLvlStrCache>
            </c:multiLvlStrRef>
          </c:cat>
          <c:val>
            <c:numRef>
              <c:f>'Methodology report Ch1'!$J$264:$J$275</c:f>
              <c:numCache>
                <c:formatCode>General</c:formatCode>
                <c:ptCount val="12"/>
                <c:pt idx="0" formatCode="0.0">
                  <c:v>-52.929496136952174</c:v>
                </c:pt>
                <c:pt idx="1">
                  <c:v>-25.1</c:v>
                </c:pt>
                <c:pt idx="2" formatCode="0">
                  <c:v>-10.314409017953857</c:v>
                </c:pt>
                <c:pt idx="7">
                  <c:v>-10</c:v>
                </c:pt>
                <c:pt idx="8" formatCode="0.000">
                  <c:v>-4.7747674758983205</c:v>
                </c:pt>
                <c:pt idx="9" formatCode="0.000">
                  <c:v>-8.0496505376349337</c:v>
                </c:pt>
                <c:pt idx="10">
                  <c:v>-11.454646257999951</c:v>
                </c:pt>
                <c:pt idx="11" formatCode="0.0">
                  <c:v>-4.0533900000000358</c:v>
                </c:pt>
              </c:numCache>
            </c:numRef>
          </c:val>
          <c:extLst>
            <c:ext xmlns:c16="http://schemas.microsoft.com/office/drawing/2014/chart" uri="{C3380CC4-5D6E-409C-BE32-E72D297353CC}">
              <c16:uniqueId val="{00000001-2329-4AF9-A0BC-356099345DE4}"/>
            </c:ext>
          </c:extLst>
        </c:ser>
        <c:dLbls>
          <c:showLegendKey val="0"/>
          <c:showVal val="0"/>
          <c:showCatName val="0"/>
          <c:showSerName val="0"/>
          <c:showPercent val="0"/>
          <c:showBubbleSize val="0"/>
        </c:dLbls>
        <c:gapWidth val="33"/>
        <c:overlap val="100"/>
        <c:axId val="313921696"/>
        <c:axId val="313922088"/>
      </c:barChart>
      <c:catAx>
        <c:axId val="313921696"/>
        <c:scaling>
          <c:orientation val="minMax"/>
        </c:scaling>
        <c:delete val="0"/>
        <c:axPos val="l"/>
        <c:numFmt formatCode="General" sourceLinked="0"/>
        <c:majorTickMark val="out"/>
        <c:minorTickMark val="none"/>
        <c:tickLblPos val="low"/>
        <c:spPr>
          <a:ln>
            <a:solidFill>
              <a:srgbClr val="7142FF"/>
            </a:solidFill>
          </a:ln>
        </c:spPr>
        <c:txPr>
          <a:bodyPr rot="0" vert="horz" anchor="ctr" anchorCtr="0"/>
          <a:lstStyle/>
          <a:p>
            <a:pPr>
              <a:defRPr sz="800" b="0">
                <a:solidFill>
                  <a:srgbClr val="7142FF"/>
                </a:solidFill>
                <a:latin typeface="+mn-lt"/>
              </a:defRPr>
            </a:pPr>
            <a:endParaRPr lang="en-US"/>
          </a:p>
        </c:txPr>
        <c:crossAx val="313922088"/>
        <c:crosses val="autoZero"/>
        <c:auto val="1"/>
        <c:lblAlgn val="ctr"/>
        <c:lblOffset val="100"/>
        <c:noMultiLvlLbl val="0"/>
      </c:catAx>
      <c:valAx>
        <c:axId val="313922088"/>
        <c:scaling>
          <c:orientation val="minMax"/>
          <c:max val="30"/>
        </c:scaling>
        <c:delete val="0"/>
        <c:axPos val="b"/>
        <c:majorGridlines>
          <c:spPr>
            <a:ln>
              <a:solidFill>
                <a:srgbClr val="7142FF"/>
              </a:solidFill>
              <a:prstDash val="solid"/>
            </a:ln>
          </c:spPr>
        </c:majorGridlines>
        <c:title>
          <c:tx>
            <c:rich>
              <a:bodyPr rot="0" vert="horz"/>
              <a:lstStyle/>
              <a:p>
                <a:pPr>
                  <a:defRPr sz="1400">
                    <a:solidFill>
                      <a:srgbClr val="8C57CC"/>
                    </a:solidFill>
                    <a:latin typeface="+mj-lt"/>
                  </a:defRPr>
                </a:pPr>
                <a:r>
                  <a:rPr lang="en-GB" sz="1200" b="0">
                    <a:solidFill>
                      <a:srgbClr val="7142FF"/>
                    </a:solidFill>
                    <a:latin typeface="+mj-lt"/>
                  </a:rPr>
                  <a:t>Potential impact</a:t>
                </a:r>
                <a:r>
                  <a:rPr lang="en-GB" sz="1200" b="0" baseline="0">
                    <a:solidFill>
                      <a:srgbClr val="7142FF"/>
                    </a:solidFill>
                    <a:latin typeface="+mj-lt"/>
                  </a:rPr>
                  <a:t> </a:t>
                </a:r>
                <a:r>
                  <a:rPr lang="en-GB" sz="1200" b="0">
                    <a:solidFill>
                      <a:srgbClr val="7142FF"/>
                    </a:solidFill>
                    <a:latin typeface="+mj-lt"/>
                  </a:rPr>
                  <a:t>in</a:t>
                </a:r>
                <a:r>
                  <a:rPr lang="en-GB" sz="1200" b="0" baseline="0">
                    <a:solidFill>
                      <a:srgbClr val="7142FF"/>
                    </a:solidFill>
                    <a:latin typeface="+mj-lt"/>
                  </a:rPr>
                  <a:t> </a:t>
                </a:r>
                <a:r>
                  <a:rPr lang="en-GB" sz="1200" b="0">
                    <a:solidFill>
                      <a:srgbClr val="7142FF"/>
                    </a:solidFill>
                    <a:latin typeface="+mj-lt"/>
                  </a:rPr>
                  <a:t>2035 </a:t>
                </a:r>
                <a:br>
                  <a:rPr lang="en-GB" sz="1200" b="0">
                    <a:solidFill>
                      <a:srgbClr val="7142FF"/>
                    </a:solidFill>
                    <a:latin typeface="+mj-lt"/>
                  </a:rPr>
                </a:br>
                <a:r>
                  <a:rPr lang="en-GB" sz="1200" b="0">
                    <a:solidFill>
                      <a:srgbClr val="7142FF"/>
                    </a:solidFill>
                    <a:latin typeface="+mj-lt"/>
                  </a:rPr>
                  <a:t>(MtCO</a:t>
                </a:r>
                <a:r>
                  <a:rPr lang="en-GB" sz="1200" b="0" baseline="-25000">
                    <a:solidFill>
                      <a:srgbClr val="7142FF"/>
                    </a:solidFill>
                    <a:latin typeface="+mj-lt"/>
                  </a:rPr>
                  <a:t>2</a:t>
                </a:r>
                <a:r>
                  <a:rPr lang="en-GB" sz="1200" b="0">
                    <a:solidFill>
                      <a:srgbClr val="7142FF"/>
                    </a:solidFill>
                    <a:latin typeface="+mj-lt"/>
                  </a:rPr>
                  <a:t>e/year)</a:t>
                </a:r>
              </a:p>
            </c:rich>
          </c:tx>
          <c:layout>
            <c:manualLayout>
              <c:xMode val="edge"/>
              <c:yMode val="edge"/>
              <c:x val="0.60340515605007272"/>
              <c:y val="0.89650483743594211"/>
            </c:manualLayout>
          </c:layout>
          <c:overlay val="0"/>
        </c:title>
        <c:numFmt formatCode="\+0;\-0;0;" sourceLinked="0"/>
        <c:majorTickMark val="out"/>
        <c:minorTickMark val="none"/>
        <c:tickLblPos val="nextTo"/>
        <c:spPr>
          <a:ln>
            <a:noFill/>
          </a:ln>
        </c:spPr>
        <c:txPr>
          <a:bodyPr/>
          <a:lstStyle/>
          <a:p>
            <a:pPr>
              <a:defRPr sz="900" b="0">
                <a:solidFill>
                  <a:srgbClr val="7142FF"/>
                </a:solidFill>
                <a:latin typeface="+mn-lt"/>
              </a:defRPr>
            </a:pPr>
            <a:endParaRPr lang="en-US"/>
          </a:p>
        </c:txPr>
        <c:crossAx val="313921696"/>
        <c:crosses val="autoZero"/>
        <c:crossBetween val="between"/>
      </c:valAx>
    </c:plotArea>
    <c:plotVisOnly val="1"/>
    <c:dispBlanksAs val="gap"/>
    <c:showDLblsOverMax val="0"/>
  </c:chart>
  <c:spPr>
    <a:noFill/>
    <a:ln>
      <a:noFill/>
    </a:ln>
  </c:sp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5965310586176729"/>
          <c:y val="2.9368401407992028E-2"/>
          <c:w val="0.7966878827646543"/>
          <c:h val="0.68577476021384398"/>
        </c:manualLayout>
      </c:layout>
      <c:barChart>
        <c:barDir val="col"/>
        <c:grouping val="stacked"/>
        <c:varyColors val="0"/>
        <c:ser>
          <c:idx val="0"/>
          <c:order val="0"/>
          <c:tx>
            <c:strRef>
              <c:f>'Advice report Ch1&amp;2'!$G$57</c:f>
              <c:strCache>
                <c:ptCount val="1"/>
                <c:pt idx="0">
                  <c:v>Surface transport</c:v>
                </c:pt>
              </c:strCache>
            </c:strRef>
          </c:tx>
          <c:spPr>
            <a:solidFill>
              <a:srgbClr val="7142FF"/>
            </a:solidFill>
            <a:ln w="6350">
              <a:solidFill>
                <a:srgbClr val="280049"/>
              </a:solidFill>
            </a:ln>
          </c:spPr>
          <c:invertIfNegative val="0"/>
          <c:cat>
            <c:strRef>
              <c:f>'Advice report Ch1&amp;2'!$H$56:$I$56</c:f>
              <c:strCache>
                <c:ptCount val="2"/>
                <c:pt idx="0">
                  <c:v>Further Ambition scenario (2019)</c:v>
                </c:pt>
                <c:pt idx="1">
                  <c:v>Balanced Pathway (2020)</c:v>
                </c:pt>
              </c:strCache>
            </c:strRef>
          </c:cat>
          <c:val>
            <c:numRef>
              <c:f>'Advice report Ch1&amp;2'!$H$57:$I$57</c:f>
              <c:numCache>
                <c:formatCode>0</c:formatCode>
                <c:ptCount val="2"/>
                <c:pt idx="0">
                  <c:v>2.414491036921611</c:v>
                </c:pt>
                <c:pt idx="1">
                  <c:v>0.8709488983570377</c:v>
                </c:pt>
              </c:numCache>
            </c:numRef>
          </c:val>
          <c:extLst>
            <c:ext xmlns:c16="http://schemas.microsoft.com/office/drawing/2014/chart" uri="{C3380CC4-5D6E-409C-BE32-E72D297353CC}">
              <c16:uniqueId val="{00000000-6965-4A6E-A58F-C3F02B407FCE}"/>
            </c:ext>
          </c:extLst>
        </c:ser>
        <c:ser>
          <c:idx val="1"/>
          <c:order val="1"/>
          <c:tx>
            <c:strRef>
              <c:f>'Advice report Ch1&amp;2'!$G$58</c:f>
              <c:strCache>
                <c:ptCount val="1"/>
                <c:pt idx="0">
                  <c:v>Fuel supply</c:v>
                </c:pt>
              </c:strCache>
            </c:strRef>
          </c:tx>
          <c:spPr>
            <a:solidFill>
              <a:srgbClr val="369993"/>
            </a:solidFill>
            <a:ln w="6350">
              <a:solidFill>
                <a:srgbClr val="280049"/>
              </a:solidFill>
            </a:ln>
          </c:spPr>
          <c:invertIfNegative val="0"/>
          <c:cat>
            <c:strRef>
              <c:f>'Advice report Ch1&amp;2'!$H$56:$I$56</c:f>
              <c:strCache>
                <c:ptCount val="2"/>
                <c:pt idx="0">
                  <c:v>Further Ambition scenario (2019)</c:v>
                </c:pt>
                <c:pt idx="1">
                  <c:v>Balanced Pathway (2020)</c:v>
                </c:pt>
              </c:strCache>
            </c:strRef>
          </c:cat>
          <c:val>
            <c:numRef>
              <c:f>'Advice report Ch1&amp;2'!$H$58:$I$58</c:f>
              <c:numCache>
                <c:formatCode>0</c:formatCode>
                <c:ptCount val="2"/>
                <c:pt idx="0">
                  <c:v>3.1129573790810086</c:v>
                </c:pt>
                <c:pt idx="1">
                  <c:v>0.43341148933634693</c:v>
                </c:pt>
              </c:numCache>
            </c:numRef>
          </c:val>
          <c:extLst>
            <c:ext xmlns:c16="http://schemas.microsoft.com/office/drawing/2014/chart" uri="{C3380CC4-5D6E-409C-BE32-E72D297353CC}">
              <c16:uniqueId val="{00000001-6965-4A6E-A58F-C3F02B407FCE}"/>
            </c:ext>
          </c:extLst>
        </c:ser>
        <c:ser>
          <c:idx val="2"/>
          <c:order val="2"/>
          <c:tx>
            <c:strRef>
              <c:f>'Advice report Ch1&amp;2'!$G$59</c:f>
              <c:strCache>
                <c:ptCount val="1"/>
                <c:pt idx="0">
                  <c:v>Manufacturing &amp; construction</c:v>
                </c:pt>
              </c:strCache>
            </c:strRef>
          </c:tx>
          <c:spPr>
            <a:solidFill>
              <a:srgbClr val="AEC5EB"/>
            </a:solidFill>
            <a:ln w="6350">
              <a:solidFill>
                <a:srgbClr val="280049"/>
              </a:solidFill>
            </a:ln>
          </c:spPr>
          <c:invertIfNegative val="0"/>
          <c:cat>
            <c:strRef>
              <c:f>'Advice report Ch1&amp;2'!$H$56:$I$56</c:f>
              <c:strCache>
                <c:ptCount val="2"/>
                <c:pt idx="0">
                  <c:v>Further Ambition scenario (2019)</c:v>
                </c:pt>
                <c:pt idx="1">
                  <c:v>Balanced Pathway (2020)</c:v>
                </c:pt>
              </c:strCache>
            </c:strRef>
          </c:cat>
          <c:val>
            <c:numRef>
              <c:f>'Advice report Ch1&amp;2'!$H$59:$I$59</c:f>
              <c:numCache>
                <c:formatCode>0</c:formatCode>
                <c:ptCount val="2"/>
                <c:pt idx="0">
                  <c:v>10.866597992213476</c:v>
                </c:pt>
                <c:pt idx="1">
                  <c:v>2.8132564780323057</c:v>
                </c:pt>
              </c:numCache>
            </c:numRef>
          </c:val>
          <c:extLst>
            <c:ext xmlns:c16="http://schemas.microsoft.com/office/drawing/2014/chart" uri="{C3380CC4-5D6E-409C-BE32-E72D297353CC}">
              <c16:uniqueId val="{00000002-6965-4A6E-A58F-C3F02B407FCE}"/>
            </c:ext>
          </c:extLst>
        </c:ser>
        <c:ser>
          <c:idx val="3"/>
          <c:order val="3"/>
          <c:tx>
            <c:strRef>
              <c:f>'Advice report Ch1&amp;2'!$G$60</c:f>
              <c:strCache>
                <c:ptCount val="1"/>
                <c:pt idx="0">
                  <c:v>Residential buildings</c:v>
                </c:pt>
              </c:strCache>
            </c:strRef>
          </c:tx>
          <c:spPr>
            <a:solidFill>
              <a:srgbClr val="FF5C00"/>
            </a:solidFill>
            <a:ln w="6350">
              <a:solidFill>
                <a:srgbClr val="280049"/>
              </a:solidFill>
            </a:ln>
          </c:spPr>
          <c:invertIfNegative val="0"/>
          <c:cat>
            <c:strRef>
              <c:f>'Advice report Ch1&amp;2'!$H$56:$I$56</c:f>
              <c:strCache>
                <c:ptCount val="2"/>
                <c:pt idx="0">
                  <c:v>Further Ambition scenario (2019)</c:v>
                </c:pt>
                <c:pt idx="1">
                  <c:v>Balanced Pathway (2020)</c:v>
                </c:pt>
              </c:strCache>
            </c:strRef>
          </c:cat>
          <c:val>
            <c:numRef>
              <c:f>'Advice report Ch1&amp;2'!$H$60:$I$60</c:f>
              <c:numCache>
                <c:formatCode>0</c:formatCode>
                <c:ptCount val="2"/>
                <c:pt idx="0">
                  <c:v>3.7678620942503529</c:v>
                </c:pt>
                <c:pt idx="1">
                  <c:v>3.6295489298619706E-2</c:v>
                </c:pt>
              </c:numCache>
            </c:numRef>
          </c:val>
          <c:extLst>
            <c:ext xmlns:c16="http://schemas.microsoft.com/office/drawing/2014/chart" uri="{C3380CC4-5D6E-409C-BE32-E72D297353CC}">
              <c16:uniqueId val="{00000003-6965-4A6E-A58F-C3F02B407FCE}"/>
            </c:ext>
          </c:extLst>
        </c:ser>
        <c:ser>
          <c:idx val="4"/>
          <c:order val="4"/>
          <c:tx>
            <c:strRef>
              <c:f>'Advice report Ch1&amp;2'!$G$61</c:f>
              <c:strCache>
                <c:ptCount val="1"/>
                <c:pt idx="0">
                  <c:v>Non-residential buildings</c:v>
                </c:pt>
              </c:strCache>
            </c:strRef>
          </c:tx>
          <c:spPr>
            <a:solidFill>
              <a:srgbClr val="FFAC00"/>
            </a:solidFill>
            <a:ln w="6350">
              <a:solidFill>
                <a:srgbClr val="280049"/>
              </a:solidFill>
            </a:ln>
          </c:spPr>
          <c:invertIfNegative val="0"/>
          <c:cat>
            <c:strRef>
              <c:f>'Advice report Ch1&amp;2'!$H$56:$I$56</c:f>
              <c:strCache>
                <c:ptCount val="2"/>
                <c:pt idx="0">
                  <c:v>Further Ambition scenario (2019)</c:v>
                </c:pt>
                <c:pt idx="1">
                  <c:v>Balanced Pathway (2020)</c:v>
                </c:pt>
              </c:strCache>
            </c:strRef>
          </c:cat>
          <c:val>
            <c:numRef>
              <c:f>'Advice report Ch1&amp;2'!$H$61:$I$61</c:f>
              <c:numCache>
                <c:formatCode>0</c:formatCode>
                <c:ptCount val="2"/>
                <c:pt idx="0">
                  <c:v>0.59959665805378504</c:v>
                </c:pt>
                <c:pt idx="1">
                  <c:v>1.077359393406198</c:v>
                </c:pt>
              </c:numCache>
            </c:numRef>
          </c:val>
          <c:extLst>
            <c:ext xmlns:c16="http://schemas.microsoft.com/office/drawing/2014/chart" uri="{C3380CC4-5D6E-409C-BE32-E72D297353CC}">
              <c16:uniqueId val="{00000004-6965-4A6E-A58F-C3F02B407FCE}"/>
            </c:ext>
          </c:extLst>
        </c:ser>
        <c:ser>
          <c:idx val="5"/>
          <c:order val="5"/>
          <c:tx>
            <c:strRef>
              <c:f>'Advice report Ch1&amp;2'!$G$62</c:f>
              <c:strCache>
                <c:ptCount val="1"/>
                <c:pt idx="0">
                  <c:v>Electricity supply</c:v>
                </c:pt>
              </c:strCache>
            </c:strRef>
          </c:tx>
          <c:spPr>
            <a:solidFill>
              <a:srgbClr val="FFFF4B"/>
            </a:solidFill>
            <a:ln w="6350">
              <a:solidFill>
                <a:srgbClr val="280049"/>
              </a:solidFill>
            </a:ln>
          </c:spPr>
          <c:invertIfNegative val="0"/>
          <c:cat>
            <c:strRef>
              <c:f>'Advice report Ch1&amp;2'!$H$56:$I$56</c:f>
              <c:strCache>
                <c:ptCount val="2"/>
                <c:pt idx="0">
                  <c:v>Further Ambition scenario (2019)</c:v>
                </c:pt>
                <c:pt idx="1">
                  <c:v>Balanced Pathway (2020)</c:v>
                </c:pt>
              </c:strCache>
            </c:strRef>
          </c:cat>
          <c:val>
            <c:numRef>
              <c:f>'Advice report Ch1&amp;2'!$H$62:$I$62</c:f>
              <c:numCache>
                <c:formatCode>0</c:formatCode>
                <c:ptCount val="2"/>
                <c:pt idx="0">
                  <c:v>2.8787398877534414</c:v>
                </c:pt>
                <c:pt idx="1">
                  <c:v>1.2054586224522785</c:v>
                </c:pt>
              </c:numCache>
            </c:numRef>
          </c:val>
          <c:extLst>
            <c:ext xmlns:c16="http://schemas.microsoft.com/office/drawing/2014/chart" uri="{C3380CC4-5D6E-409C-BE32-E72D297353CC}">
              <c16:uniqueId val="{00000005-6965-4A6E-A58F-C3F02B407FCE}"/>
            </c:ext>
          </c:extLst>
        </c:ser>
        <c:ser>
          <c:idx val="6"/>
          <c:order val="6"/>
          <c:tx>
            <c:strRef>
              <c:f>'Advice report Ch1&amp;2'!$G$63</c:f>
              <c:strCache>
                <c:ptCount val="1"/>
                <c:pt idx="0">
                  <c:v>Agriculture</c:v>
                </c:pt>
              </c:strCache>
            </c:strRef>
          </c:tx>
          <c:spPr>
            <a:solidFill>
              <a:srgbClr val="A1D800"/>
            </a:solidFill>
            <a:ln w="6350">
              <a:solidFill>
                <a:srgbClr val="280049"/>
              </a:solidFill>
            </a:ln>
          </c:spPr>
          <c:invertIfNegative val="0"/>
          <c:cat>
            <c:strRef>
              <c:f>'Advice report Ch1&amp;2'!$H$56:$I$56</c:f>
              <c:strCache>
                <c:ptCount val="2"/>
                <c:pt idx="0">
                  <c:v>Further Ambition scenario (2019)</c:v>
                </c:pt>
                <c:pt idx="1">
                  <c:v>Balanced Pathway (2020)</c:v>
                </c:pt>
              </c:strCache>
            </c:strRef>
          </c:cat>
          <c:val>
            <c:numRef>
              <c:f>'Advice report Ch1&amp;2'!$H$63:$I$63</c:f>
              <c:numCache>
                <c:formatCode>0</c:formatCode>
                <c:ptCount val="2"/>
                <c:pt idx="0">
                  <c:v>32.028002430553215</c:v>
                </c:pt>
                <c:pt idx="1">
                  <c:v>35.021589016915229</c:v>
                </c:pt>
              </c:numCache>
            </c:numRef>
          </c:val>
          <c:extLst>
            <c:ext xmlns:c16="http://schemas.microsoft.com/office/drawing/2014/chart" uri="{C3380CC4-5D6E-409C-BE32-E72D297353CC}">
              <c16:uniqueId val="{00000006-6965-4A6E-A58F-C3F02B407FCE}"/>
            </c:ext>
          </c:extLst>
        </c:ser>
        <c:ser>
          <c:idx val="7"/>
          <c:order val="7"/>
          <c:tx>
            <c:strRef>
              <c:f>'Advice report Ch1&amp;2'!$G$64</c:f>
              <c:strCache>
                <c:ptCount val="1"/>
                <c:pt idx="0">
                  <c:v>Aviation</c:v>
                </c:pt>
              </c:strCache>
            </c:strRef>
          </c:tx>
          <c:spPr>
            <a:solidFill>
              <a:srgbClr val="AB6B99"/>
            </a:solidFill>
            <a:ln w="6350">
              <a:solidFill>
                <a:srgbClr val="280049"/>
              </a:solidFill>
            </a:ln>
          </c:spPr>
          <c:invertIfNegative val="0"/>
          <c:cat>
            <c:strRef>
              <c:f>'Advice report Ch1&amp;2'!$H$56:$I$56</c:f>
              <c:strCache>
                <c:ptCount val="2"/>
                <c:pt idx="0">
                  <c:v>Further Ambition scenario (2019)</c:v>
                </c:pt>
                <c:pt idx="1">
                  <c:v>Balanced Pathway (2020)</c:v>
                </c:pt>
              </c:strCache>
            </c:strRef>
          </c:cat>
          <c:val>
            <c:numRef>
              <c:f>'Advice report Ch1&amp;2'!$H$64:$I$64</c:f>
              <c:numCache>
                <c:formatCode>0</c:formatCode>
                <c:ptCount val="2"/>
                <c:pt idx="0">
                  <c:v>31.498984939146048</c:v>
                </c:pt>
                <c:pt idx="1">
                  <c:v>23.385136874118821</c:v>
                </c:pt>
              </c:numCache>
            </c:numRef>
          </c:val>
          <c:extLst>
            <c:ext xmlns:c16="http://schemas.microsoft.com/office/drawing/2014/chart" uri="{C3380CC4-5D6E-409C-BE32-E72D297353CC}">
              <c16:uniqueId val="{00000007-6965-4A6E-A58F-C3F02B407FCE}"/>
            </c:ext>
          </c:extLst>
        </c:ser>
        <c:ser>
          <c:idx val="8"/>
          <c:order val="8"/>
          <c:tx>
            <c:strRef>
              <c:f>'Advice report Ch1&amp;2'!$G$65</c:f>
              <c:strCache>
                <c:ptCount val="1"/>
                <c:pt idx="0">
                  <c:v>Shipping</c:v>
                </c:pt>
              </c:strCache>
            </c:strRef>
          </c:tx>
          <c:spPr>
            <a:solidFill>
              <a:srgbClr val="CA7880"/>
            </a:solidFill>
            <a:ln w="6350">
              <a:solidFill>
                <a:srgbClr val="280049"/>
              </a:solidFill>
            </a:ln>
          </c:spPr>
          <c:invertIfNegative val="0"/>
          <c:cat>
            <c:strRef>
              <c:f>'Advice report Ch1&amp;2'!$H$56:$I$56</c:f>
              <c:strCache>
                <c:ptCount val="2"/>
                <c:pt idx="0">
                  <c:v>Further Ambition scenario (2019)</c:v>
                </c:pt>
                <c:pt idx="1">
                  <c:v>Balanced Pathway (2020)</c:v>
                </c:pt>
              </c:strCache>
            </c:strRef>
          </c:cat>
          <c:val>
            <c:numRef>
              <c:f>'Advice report Ch1&amp;2'!$H$65:$I$65</c:f>
              <c:numCache>
                <c:formatCode>0</c:formatCode>
                <c:ptCount val="2"/>
                <c:pt idx="0">
                  <c:v>1.048084543491645</c:v>
                </c:pt>
                <c:pt idx="1">
                  <c:v>0.89620712634998234</c:v>
                </c:pt>
              </c:numCache>
            </c:numRef>
          </c:val>
          <c:extLst>
            <c:ext xmlns:c16="http://schemas.microsoft.com/office/drawing/2014/chart" uri="{C3380CC4-5D6E-409C-BE32-E72D297353CC}">
              <c16:uniqueId val="{00000008-6965-4A6E-A58F-C3F02B407FCE}"/>
            </c:ext>
          </c:extLst>
        </c:ser>
        <c:ser>
          <c:idx val="9"/>
          <c:order val="9"/>
          <c:tx>
            <c:strRef>
              <c:f>'Advice report Ch1&amp;2'!$G$66</c:f>
              <c:strCache>
                <c:ptCount val="1"/>
                <c:pt idx="0">
                  <c:v>Waste</c:v>
                </c:pt>
              </c:strCache>
            </c:strRef>
          </c:tx>
          <c:spPr>
            <a:solidFill>
              <a:srgbClr val="96E9FF"/>
            </a:solidFill>
            <a:ln w="6350">
              <a:solidFill>
                <a:srgbClr val="280049"/>
              </a:solidFill>
            </a:ln>
          </c:spPr>
          <c:invertIfNegative val="0"/>
          <c:cat>
            <c:strRef>
              <c:f>'Advice report Ch1&amp;2'!$H$56:$I$56</c:f>
              <c:strCache>
                <c:ptCount val="2"/>
                <c:pt idx="0">
                  <c:v>Further Ambition scenario (2019)</c:v>
                </c:pt>
                <c:pt idx="1">
                  <c:v>Balanced Pathway (2020)</c:v>
                </c:pt>
              </c:strCache>
            </c:strRef>
          </c:cat>
          <c:val>
            <c:numRef>
              <c:f>'Advice report Ch1&amp;2'!$H$66:$I$66</c:f>
              <c:numCache>
                <c:formatCode>0</c:formatCode>
                <c:ptCount val="2"/>
                <c:pt idx="0">
                  <c:v>8.8525437634256576</c:v>
                </c:pt>
                <c:pt idx="1">
                  <c:v>7.8385418011490806</c:v>
                </c:pt>
              </c:numCache>
            </c:numRef>
          </c:val>
          <c:extLst>
            <c:ext xmlns:c16="http://schemas.microsoft.com/office/drawing/2014/chart" uri="{C3380CC4-5D6E-409C-BE32-E72D297353CC}">
              <c16:uniqueId val="{00000009-6965-4A6E-A58F-C3F02B407FCE}"/>
            </c:ext>
          </c:extLst>
        </c:ser>
        <c:ser>
          <c:idx val="10"/>
          <c:order val="10"/>
          <c:tx>
            <c:strRef>
              <c:f>'Advice report Ch1&amp;2'!$G$67</c:f>
              <c:strCache>
                <c:ptCount val="1"/>
                <c:pt idx="0">
                  <c:v>F-gases</c:v>
                </c:pt>
              </c:strCache>
            </c:strRef>
          </c:tx>
          <c:spPr>
            <a:solidFill>
              <a:srgbClr val="280049"/>
            </a:solidFill>
            <a:ln>
              <a:solidFill>
                <a:srgbClr val="280049"/>
              </a:solidFill>
            </a:ln>
          </c:spPr>
          <c:invertIfNegative val="0"/>
          <c:cat>
            <c:strRef>
              <c:f>'Advice report Ch1&amp;2'!$H$56:$I$56</c:f>
              <c:strCache>
                <c:ptCount val="2"/>
                <c:pt idx="0">
                  <c:v>Further Ambition scenario (2019)</c:v>
                </c:pt>
                <c:pt idx="1">
                  <c:v>Balanced Pathway (2020)</c:v>
                </c:pt>
              </c:strCache>
            </c:strRef>
          </c:cat>
          <c:val>
            <c:numRef>
              <c:f>'Advice report Ch1&amp;2'!$H$67:$I$67</c:f>
              <c:numCache>
                <c:formatCode>0</c:formatCode>
                <c:ptCount val="2"/>
                <c:pt idx="0">
                  <c:v>2.3460404121198408</c:v>
                </c:pt>
                <c:pt idx="1">
                  <c:v>2.4894948440866944</c:v>
                </c:pt>
              </c:numCache>
            </c:numRef>
          </c:val>
          <c:extLst>
            <c:ext xmlns:c16="http://schemas.microsoft.com/office/drawing/2014/chart" uri="{C3380CC4-5D6E-409C-BE32-E72D297353CC}">
              <c16:uniqueId val="{0000000A-6965-4A6E-A58F-C3F02B407FCE}"/>
            </c:ext>
          </c:extLst>
        </c:ser>
        <c:ser>
          <c:idx val="11"/>
          <c:order val="11"/>
          <c:tx>
            <c:strRef>
              <c:f>'Advice report Ch1&amp;2'!$G$68</c:f>
              <c:strCache>
                <c:ptCount val="1"/>
                <c:pt idx="0">
                  <c:v>LULUCF sources</c:v>
                </c:pt>
              </c:strCache>
            </c:strRef>
          </c:tx>
          <c:spPr>
            <a:solidFill>
              <a:srgbClr val="CDE7B0"/>
            </a:solidFill>
            <a:ln>
              <a:solidFill>
                <a:srgbClr val="280049"/>
              </a:solidFill>
            </a:ln>
          </c:spPr>
          <c:invertIfNegative val="0"/>
          <c:cat>
            <c:strRef>
              <c:f>'Advice report Ch1&amp;2'!$H$56:$I$56</c:f>
              <c:strCache>
                <c:ptCount val="2"/>
                <c:pt idx="0">
                  <c:v>Further Ambition scenario (2019)</c:v>
                </c:pt>
                <c:pt idx="1">
                  <c:v>Balanced Pathway (2020)</c:v>
                </c:pt>
              </c:strCache>
            </c:strRef>
          </c:cat>
          <c:val>
            <c:numRef>
              <c:f>'Advice report Ch1&amp;2'!$H$68:$I$68</c:f>
              <c:numCache>
                <c:formatCode>0</c:formatCode>
                <c:ptCount val="2"/>
                <c:pt idx="0">
                  <c:v>22.707994810465223</c:v>
                </c:pt>
                <c:pt idx="1">
                  <c:v>19.798112443263978</c:v>
                </c:pt>
              </c:numCache>
            </c:numRef>
          </c:val>
          <c:extLst>
            <c:ext xmlns:c16="http://schemas.microsoft.com/office/drawing/2014/chart" uri="{C3380CC4-5D6E-409C-BE32-E72D297353CC}">
              <c16:uniqueId val="{0000000B-6965-4A6E-A58F-C3F02B407FCE}"/>
            </c:ext>
          </c:extLst>
        </c:ser>
        <c:ser>
          <c:idx val="12"/>
          <c:order val="12"/>
          <c:tx>
            <c:strRef>
              <c:f>'Advice report Ch1&amp;2'!$G$69</c:f>
              <c:strCache>
                <c:ptCount val="1"/>
                <c:pt idx="0">
                  <c:v>LULUCF sinks</c:v>
                </c:pt>
              </c:strCache>
            </c:strRef>
          </c:tx>
          <c:spPr>
            <a:solidFill>
              <a:srgbClr val="1A5F31"/>
            </a:solidFill>
            <a:ln>
              <a:solidFill>
                <a:srgbClr val="280049"/>
              </a:solidFill>
            </a:ln>
          </c:spPr>
          <c:invertIfNegative val="0"/>
          <c:cat>
            <c:strRef>
              <c:f>'Advice report Ch1&amp;2'!$H$56:$I$56</c:f>
              <c:strCache>
                <c:ptCount val="2"/>
                <c:pt idx="0">
                  <c:v>Further Ambition scenario (2019)</c:v>
                </c:pt>
                <c:pt idx="1">
                  <c:v>Balanced Pathway (2020)</c:v>
                </c:pt>
              </c:strCache>
            </c:strRef>
          </c:cat>
          <c:val>
            <c:numRef>
              <c:f>'Advice report Ch1&amp;2'!$H$69:$I$69</c:f>
              <c:numCache>
                <c:formatCode>0</c:formatCode>
                <c:ptCount val="2"/>
                <c:pt idx="0">
                  <c:v>-30.943298818986943</c:v>
                </c:pt>
                <c:pt idx="1">
                  <c:v>-38.54370465541885</c:v>
                </c:pt>
              </c:numCache>
            </c:numRef>
          </c:val>
          <c:extLst>
            <c:ext xmlns:c16="http://schemas.microsoft.com/office/drawing/2014/chart" uri="{C3380CC4-5D6E-409C-BE32-E72D297353CC}">
              <c16:uniqueId val="{0000000C-6965-4A6E-A58F-C3F02B407FCE}"/>
            </c:ext>
          </c:extLst>
        </c:ser>
        <c:ser>
          <c:idx val="13"/>
          <c:order val="13"/>
          <c:tx>
            <c:strRef>
              <c:f>'Advice report Ch1&amp;2'!$G$70</c:f>
              <c:strCache>
                <c:ptCount val="1"/>
                <c:pt idx="0">
                  <c:v>Removals</c:v>
                </c:pt>
              </c:strCache>
            </c:strRef>
          </c:tx>
          <c:spPr>
            <a:solidFill>
              <a:srgbClr val="000000"/>
            </a:solidFill>
            <a:ln>
              <a:solidFill>
                <a:srgbClr val="280049"/>
              </a:solidFill>
            </a:ln>
          </c:spPr>
          <c:invertIfNegative val="0"/>
          <c:cat>
            <c:strRef>
              <c:f>'Advice report Ch1&amp;2'!$H$56:$I$56</c:f>
              <c:strCache>
                <c:ptCount val="2"/>
                <c:pt idx="0">
                  <c:v>Further Ambition scenario (2019)</c:v>
                </c:pt>
                <c:pt idx="1">
                  <c:v>Balanced Pathway (2020)</c:v>
                </c:pt>
              </c:strCache>
            </c:strRef>
          </c:cat>
          <c:val>
            <c:numRef>
              <c:f>'Advice report Ch1&amp;2'!$H$70:$I$70</c:f>
              <c:numCache>
                <c:formatCode>0</c:formatCode>
                <c:ptCount val="2"/>
                <c:pt idx="0">
                  <c:v>-54.177576467792356</c:v>
                </c:pt>
                <c:pt idx="1">
                  <c:v>-58.294554418001852</c:v>
                </c:pt>
              </c:numCache>
            </c:numRef>
          </c:val>
          <c:extLst>
            <c:ext xmlns:c16="http://schemas.microsoft.com/office/drawing/2014/chart" uri="{C3380CC4-5D6E-409C-BE32-E72D297353CC}">
              <c16:uniqueId val="{0000000D-6965-4A6E-A58F-C3F02B407FCE}"/>
            </c:ext>
          </c:extLst>
        </c:ser>
        <c:ser>
          <c:idx val="14"/>
          <c:order val="14"/>
          <c:tx>
            <c:strRef>
              <c:f>'Advice report Ch1&amp;2'!$G$71</c:f>
              <c:strCache>
                <c:ptCount val="1"/>
                <c:pt idx="0">
                  <c:v>Additional removals</c:v>
                </c:pt>
              </c:strCache>
            </c:strRef>
          </c:tx>
          <c:spPr>
            <a:solidFill>
              <a:srgbClr val="FFFFFF"/>
            </a:solidFill>
            <a:ln>
              <a:solidFill>
                <a:srgbClr val="000000"/>
              </a:solidFill>
            </a:ln>
          </c:spPr>
          <c:invertIfNegative val="0"/>
          <c:val>
            <c:numRef>
              <c:f>'Advice report Ch1&amp;2'!$H$71</c:f>
              <c:numCache>
                <c:formatCode>0</c:formatCode>
                <c:ptCount val="1"/>
                <c:pt idx="0">
                  <c:v>-37.001020660695993</c:v>
                </c:pt>
              </c:numCache>
            </c:numRef>
          </c:val>
          <c:extLst>
            <c:ext xmlns:c16="http://schemas.microsoft.com/office/drawing/2014/chart" uri="{C3380CC4-5D6E-409C-BE32-E72D297353CC}">
              <c16:uniqueId val="{0000000E-6965-4A6E-A58F-C3F02B407FCE}"/>
            </c:ext>
          </c:extLst>
        </c:ser>
        <c:dLbls>
          <c:showLegendKey val="0"/>
          <c:showVal val="0"/>
          <c:showCatName val="0"/>
          <c:showSerName val="0"/>
          <c:showPercent val="0"/>
          <c:showBubbleSize val="0"/>
        </c:dLbls>
        <c:gapWidth val="82"/>
        <c:overlap val="100"/>
        <c:axId val="190781664"/>
        <c:axId val="190781272"/>
      </c:barChart>
      <c:lineChart>
        <c:grouping val="standard"/>
        <c:varyColors val="0"/>
        <c:ser>
          <c:idx val="15"/>
          <c:order val="15"/>
          <c:tx>
            <c:strRef>
              <c:f>'Advice report Ch1&amp;2'!$G$73</c:f>
              <c:strCache>
                <c:ptCount val="1"/>
                <c:pt idx="0">
                  <c:v>Total</c:v>
                </c:pt>
              </c:strCache>
            </c:strRef>
          </c:tx>
          <c:spPr>
            <a:ln>
              <a:noFill/>
            </a:ln>
          </c:spPr>
          <c:marker>
            <c:symbol val="diamond"/>
            <c:size val="9"/>
            <c:spPr>
              <a:solidFill>
                <a:srgbClr val="FFAC00"/>
              </a:solidFill>
              <a:ln>
                <a:solidFill>
                  <a:srgbClr val="000000"/>
                </a:solidFill>
              </a:ln>
            </c:spPr>
          </c:marker>
          <c:val>
            <c:numRef>
              <c:f>'Advice report Ch1&amp;2'!$H$73:$I$73</c:f>
              <c:numCache>
                <c:formatCode>0</c:formatCode>
                <c:ptCount val="2"/>
                <c:pt idx="0">
                  <c:v>0</c:v>
                </c:pt>
                <c:pt idx="1">
                  <c:v>-0.97244659665415156</c:v>
                </c:pt>
              </c:numCache>
            </c:numRef>
          </c:val>
          <c:smooth val="0"/>
          <c:extLst>
            <c:ext xmlns:c16="http://schemas.microsoft.com/office/drawing/2014/chart" uri="{C3380CC4-5D6E-409C-BE32-E72D297353CC}">
              <c16:uniqueId val="{0000000F-6965-4A6E-A58F-C3F02B407FCE}"/>
            </c:ext>
          </c:extLst>
        </c:ser>
        <c:dLbls>
          <c:showLegendKey val="0"/>
          <c:showVal val="0"/>
          <c:showCatName val="0"/>
          <c:showSerName val="0"/>
          <c:showPercent val="0"/>
          <c:showBubbleSize val="0"/>
        </c:dLbls>
        <c:marker val="1"/>
        <c:smooth val="0"/>
        <c:axId val="190781664"/>
        <c:axId val="190781272"/>
      </c:lineChart>
      <c:catAx>
        <c:axId val="190781664"/>
        <c:scaling>
          <c:orientation val="minMax"/>
        </c:scaling>
        <c:delete val="0"/>
        <c:axPos val="b"/>
        <c:numFmt formatCode="General" sourceLinked="1"/>
        <c:majorTickMark val="out"/>
        <c:minorTickMark val="none"/>
        <c:tickLblPos val="low"/>
        <c:spPr>
          <a:ln>
            <a:solidFill>
              <a:srgbClr val="7142FF"/>
            </a:solidFill>
          </a:ln>
        </c:spPr>
        <c:txPr>
          <a:bodyPr rot="0" vert="horz"/>
          <a:lstStyle/>
          <a:p>
            <a:pPr>
              <a:defRPr sz="800"/>
            </a:pPr>
            <a:endParaRPr lang="en-US"/>
          </a:p>
        </c:txPr>
        <c:crossAx val="190781272"/>
        <c:crosses val="autoZero"/>
        <c:auto val="1"/>
        <c:lblAlgn val="ctr"/>
        <c:lblOffset val="100"/>
        <c:noMultiLvlLbl val="0"/>
      </c:catAx>
      <c:valAx>
        <c:axId val="190781272"/>
        <c:scaling>
          <c:orientation val="minMax"/>
        </c:scaling>
        <c:delete val="0"/>
        <c:axPos val="l"/>
        <c:majorGridlines>
          <c:spPr>
            <a:ln w="3175">
              <a:solidFill>
                <a:schemeClr val="tx2"/>
              </a:solidFill>
              <a:prstDash val="solid"/>
            </a:ln>
          </c:spPr>
        </c:majorGridlines>
        <c:title>
          <c:tx>
            <c:rich>
              <a:bodyPr rot="-5400000" vert="horz"/>
              <a:lstStyle/>
              <a:p>
                <a:pPr>
                  <a:defRPr sz="1800"/>
                </a:pPr>
                <a:r>
                  <a:rPr lang="en-GB"/>
                  <a:t>Emissions</a:t>
                </a:r>
                <a:r>
                  <a:rPr lang="en-GB" baseline="0"/>
                  <a:t> (MtCO</a:t>
                </a:r>
                <a:r>
                  <a:rPr lang="en-GB" baseline="-25000"/>
                  <a:t>2</a:t>
                </a:r>
                <a:r>
                  <a:rPr lang="en-GB" baseline="0"/>
                  <a:t>e in 2050)</a:t>
                </a:r>
                <a:endParaRPr lang="en-GB"/>
              </a:p>
            </c:rich>
          </c:tx>
          <c:layout>
            <c:manualLayout>
              <c:xMode val="edge"/>
              <c:yMode val="edge"/>
              <c:x val="2.9965854726535023E-2"/>
              <c:y val="4.0301268337352252E-2"/>
            </c:manualLayout>
          </c:layout>
          <c:overlay val="0"/>
        </c:title>
        <c:numFmt formatCode="General" sourceLinked="0"/>
        <c:majorTickMark val="out"/>
        <c:minorTickMark val="none"/>
        <c:tickLblPos val="nextTo"/>
        <c:spPr>
          <a:ln>
            <a:noFill/>
          </a:ln>
        </c:spPr>
        <c:crossAx val="190781664"/>
        <c:crosses val="autoZero"/>
        <c:crossBetween val="between"/>
      </c:valAx>
    </c:plotArea>
    <c:legend>
      <c:legendPos val="b"/>
      <c:layout>
        <c:manualLayout>
          <c:xMode val="edge"/>
          <c:yMode val="edge"/>
          <c:x val="1.4463434744329696E-2"/>
          <c:y val="0.76782773951432393"/>
          <c:w val="0.95687447303082396"/>
          <c:h val="0.21566740064919115"/>
        </c:manualLayout>
      </c:layout>
      <c:overlay val="0"/>
    </c:legend>
    <c:plotVisOnly val="1"/>
    <c:dispBlanksAs val="zero"/>
    <c:showDLblsOverMax val="0"/>
  </c:chart>
  <c:spPr>
    <a:ln>
      <a:noFill/>
    </a:ln>
  </c:spPr>
  <c:txPr>
    <a:bodyPr/>
    <a:lstStyle/>
    <a:p>
      <a:pPr>
        <a:defRPr sz="900" b="0">
          <a:solidFill>
            <a:schemeClr val="tx2"/>
          </a:solidFill>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4.566928503148391E-2"/>
          <c:y val="6.1634881288159235E-2"/>
          <c:w val="0.8954307049013831"/>
          <c:h val="0.55046064358324065"/>
        </c:manualLayout>
      </c:layout>
      <c:barChart>
        <c:barDir val="col"/>
        <c:grouping val="stacked"/>
        <c:varyColors val="0"/>
        <c:ser>
          <c:idx val="0"/>
          <c:order val="0"/>
          <c:tx>
            <c:strRef>
              <c:f>'Advice report Ch5&amp;6'!$H$314</c:f>
              <c:strCache>
                <c:ptCount val="1"/>
                <c:pt idx="0">
                  <c:v> Base</c:v>
                </c:pt>
              </c:strCache>
            </c:strRef>
          </c:tx>
          <c:spPr>
            <a:noFill/>
          </c:spPr>
          <c:invertIfNegative val="0"/>
          <c:cat>
            <c:multiLvlStrRef>
              <c:f>'Advice report Ch5&amp;6'!$F$315:$G$320</c:f>
              <c:multiLvlStrCache>
                <c:ptCount val="6"/>
                <c:lvl>
                  <c:pt idx="0">
                    <c:v>High carbon heating costs</c:v>
                  </c:pt>
                  <c:pt idx="1">
                    <c:v>Low-carbon heating systems (incl. household conversion) </c:v>
                  </c:pt>
                  <c:pt idx="2">
                    <c:v>Installing energy efficiency</c:v>
                  </c:pt>
                  <c:pt idx="3">
                    <c:v>Net fuel and maintenance costs (including savings from energy efficiency)</c:v>
                  </c:pt>
                  <c:pt idx="4">
                    <c:v>Cheap low-carbon power reduces electricity costs</c:v>
                  </c:pt>
                  <c:pt idx="5">
                    <c:v>Moving to electric vehicles reduces overall resource costs</c:v>
                  </c:pt>
                </c:lvl>
                <c:lvl>
                  <c:pt idx="1">
                    <c:v>Buldings heating capital costs (2020-2050)</c:v>
                  </c:pt>
                  <c:pt idx="3">
                    <c:v>Household costs savings (2050)</c:v>
                  </c:pt>
                </c:lvl>
              </c:multiLvlStrCache>
            </c:multiLvlStrRef>
          </c:cat>
          <c:val>
            <c:numRef>
              <c:f>'Advice report Ch5&amp;6'!$H$315:$H$320</c:f>
              <c:numCache>
                <c:formatCode>0</c:formatCode>
                <c:ptCount val="6"/>
                <c:pt idx="1">
                  <c:v>21.383095417429875</c:v>
                </c:pt>
                <c:pt idx="2">
                  <c:v>32.215442257368636</c:v>
                </c:pt>
                <c:pt idx="3">
                  <c:v>31.515874825249298</c:v>
                </c:pt>
                <c:pt idx="4">
                  <c:v>18.274793125173108</c:v>
                </c:pt>
                <c:pt idx="5">
                  <c:v>9.1876844574643197</c:v>
                </c:pt>
              </c:numCache>
            </c:numRef>
          </c:val>
          <c:extLst>
            <c:ext xmlns:c16="http://schemas.microsoft.com/office/drawing/2014/chart" uri="{C3380CC4-5D6E-409C-BE32-E72D297353CC}">
              <c16:uniqueId val="{00000000-1198-4AC0-8E5D-58A1B03E539E}"/>
            </c:ext>
          </c:extLst>
        </c:ser>
        <c:ser>
          <c:idx val="4"/>
          <c:order val="1"/>
          <c:tx>
            <c:strRef>
              <c:f>'Advice report Ch5&amp;6'!$L$314</c:f>
              <c:strCache>
                <c:ptCount val="1"/>
                <c:pt idx="0">
                  <c:v>Payments to legacy low-carbon electricity projects</c:v>
                </c:pt>
              </c:strCache>
            </c:strRef>
          </c:tx>
          <c:spPr>
            <a:solidFill>
              <a:srgbClr val="280049"/>
            </a:solidFill>
          </c:spPr>
          <c:invertIfNegative val="0"/>
          <c:val>
            <c:numRef>
              <c:f>'Advice report Ch5&amp;6'!$L$315:$L$320</c:f>
              <c:numCache>
                <c:formatCode>General</c:formatCode>
                <c:ptCount val="6"/>
                <c:pt idx="4" formatCode="0">
                  <c:v>7.9364001131142325</c:v>
                </c:pt>
              </c:numCache>
            </c:numRef>
          </c:val>
          <c:extLst>
            <c:ext xmlns:c16="http://schemas.microsoft.com/office/drawing/2014/chart" uri="{C3380CC4-5D6E-409C-BE32-E72D297353CC}">
              <c16:uniqueId val="{00000001-1198-4AC0-8E5D-58A1B03E539E}"/>
            </c:ext>
          </c:extLst>
        </c:ser>
        <c:ser>
          <c:idx val="1"/>
          <c:order val="2"/>
          <c:tx>
            <c:strRef>
              <c:f>'Advice report Ch5&amp;6'!$I$314</c:f>
              <c:strCache>
                <c:ptCount val="1"/>
                <c:pt idx="0">
                  <c:v>Electricity costs</c:v>
                </c:pt>
              </c:strCache>
            </c:strRef>
          </c:tx>
          <c:spPr>
            <a:solidFill>
              <a:srgbClr val="FFFF4B"/>
            </a:solidFill>
            <a:ln w="6350">
              <a:solidFill>
                <a:srgbClr val="280049"/>
              </a:solidFill>
            </a:ln>
          </c:spPr>
          <c:invertIfNegative val="0"/>
          <c:cat>
            <c:multiLvlStrRef>
              <c:f>'Advice report Ch5&amp;6'!$F$315:$G$320</c:f>
              <c:multiLvlStrCache>
                <c:ptCount val="6"/>
                <c:lvl>
                  <c:pt idx="0">
                    <c:v>High carbon heating costs</c:v>
                  </c:pt>
                  <c:pt idx="1">
                    <c:v>Low-carbon heating systems (incl. household conversion) </c:v>
                  </c:pt>
                  <c:pt idx="2">
                    <c:v>Installing energy efficiency</c:v>
                  </c:pt>
                  <c:pt idx="3">
                    <c:v>Net fuel and maintenance costs (including savings from energy efficiency)</c:v>
                  </c:pt>
                  <c:pt idx="4">
                    <c:v>Cheap low-carbon power reduces electricity costs</c:v>
                  </c:pt>
                  <c:pt idx="5">
                    <c:v>Moving to electric vehicles reduces overall resource costs</c:v>
                  </c:pt>
                </c:lvl>
                <c:lvl>
                  <c:pt idx="1">
                    <c:v>Buldings heating capital costs (2020-2050)</c:v>
                  </c:pt>
                  <c:pt idx="3">
                    <c:v>Household costs savings (2050)</c:v>
                  </c:pt>
                </c:lvl>
              </c:multiLvlStrCache>
            </c:multiLvlStrRef>
          </c:cat>
          <c:val>
            <c:numRef>
              <c:f>'Advice report Ch5&amp;6'!$I$315:$I$320</c:f>
              <c:numCache>
                <c:formatCode>0</c:formatCode>
                <c:ptCount val="6"/>
                <c:pt idx="4">
                  <c:v>5.3046815869619577</c:v>
                </c:pt>
              </c:numCache>
            </c:numRef>
          </c:val>
          <c:extLst>
            <c:ext xmlns:c16="http://schemas.microsoft.com/office/drawing/2014/chart" uri="{C3380CC4-5D6E-409C-BE32-E72D297353CC}">
              <c16:uniqueId val="{00000002-1198-4AC0-8E5D-58A1B03E539E}"/>
            </c:ext>
          </c:extLst>
        </c:ser>
        <c:ser>
          <c:idx val="2"/>
          <c:order val="3"/>
          <c:tx>
            <c:strRef>
              <c:f>'Advice report Ch5&amp;6'!$J$314</c:f>
              <c:strCache>
                <c:ptCount val="1"/>
                <c:pt idx="0">
                  <c:v>Heating costs</c:v>
                </c:pt>
              </c:strCache>
            </c:strRef>
          </c:tx>
          <c:spPr>
            <a:solidFill>
              <a:srgbClr val="AB6B99"/>
            </a:solidFill>
            <a:ln w="6350">
              <a:solidFill>
                <a:srgbClr val="280049"/>
              </a:solidFill>
            </a:ln>
          </c:spPr>
          <c:invertIfNegative val="0"/>
          <c:dPt>
            <c:idx val="0"/>
            <c:invertIfNegative val="0"/>
            <c:bubble3D val="0"/>
            <c:spPr>
              <a:solidFill>
                <a:srgbClr val="AEC5EB"/>
              </a:solidFill>
              <a:ln w="6350">
                <a:solidFill>
                  <a:srgbClr val="280049"/>
                </a:solidFill>
              </a:ln>
            </c:spPr>
            <c:extLst>
              <c:ext xmlns:c16="http://schemas.microsoft.com/office/drawing/2014/chart" uri="{C3380CC4-5D6E-409C-BE32-E72D297353CC}">
                <c16:uniqueId val="{00000004-1198-4AC0-8E5D-58A1B03E539E}"/>
              </c:ext>
            </c:extLst>
          </c:dPt>
          <c:dPt>
            <c:idx val="1"/>
            <c:invertIfNegative val="0"/>
            <c:bubble3D val="0"/>
            <c:spPr>
              <a:solidFill>
                <a:srgbClr val="FFAC00"/>
              </a:solidFill>
              <a:ln w="6350">
                <a:solidFill>
                  <a:srgbClr val="280049"/>
                </a:solidFill>
              </a:ln>
            </c:spPr>
            <c:extLst>
              <c:ext xmlns:c16="http://schemas.microsoft.com/office/drawing/2014/chart" uri="{C3380CC4-5D6E-409C-BE32-E72D297353CC}">
                <c16:uniqueId val="{00000006-1198-4AC0-8E5D-58A1B03E539E}"/>
              </c:ext>
            </c:extLst>
          </c:dPt>
          <c:dPt>
            <c:idx val="2"/>
            <c:invertIfNegative val="0"/>
            <c:bubble3D val="0"/>
            <c:spPr>
              <a:solidFill>
                <a:srgbClr val="FFAC00"/>
              </a:solidFill>
              <a:ln w="6350">
                <a:solidFill>
                  <a:srgbClr val="280049"/>
                </a:solidFill>
              </a:ln>
            </c:spPr>
            <c:extLst>
              <c:ext xmlns:c16="http://schemas.microsoft.com/office/drawing/2014/chart" uri="{C3380CC4-5D6E-409C-BE32-E72D297353CC}">
                <c16:uniqueId val="{00000008-1198-4AC0-8E5D-58A1B03E539E}"/>
              </c:ext>
            </c:extLst>
          </c:dPt>
          <c:dPt>
            <c:idx val="3"/>
            <c:invertIfNegative val="0"/>
            <c:bubble3D val="0"/>
            <c:spPr>
              <a:solidFill>
                <a:srgbClr val="FFAC00"/>
              </a:solidFill>
              <a:ln w="6350">
                <a:solidFill>
                  <a:srgbClr val="280049"/>
                </a:solidFill>
              </a:ln>
            </c:spPr>
            <c:extLst>
              <c:ext xmlns:c16="http://schemas.microsoft.com/office/drawing/2014/chart" uri="{C3380CC4-5D6E-409C-BE32-E72D297353CC}">
                <c16:uniqueId val="{0000000A-1198-4AC0-8E5D-58A1B03E539E}"/>
              </c:ext>
            </c:extLst>
          </c:dPt>
          <c:cat>
            <c:multiLvlStrRef>
              <c:f>'Advice report Ch5&amp;6'!$F$315:$G$320</c:f>
              <c:multiLvlStrCache>
                <c:ptCount val="6"/>
                <c:lvl>
                  <c:pt idx="0">
                    <c:v>High carbon heating costs</c:v>
                  </c:pt>
                  <c:pt idx="1">
                    <c:v>Low-carbon heating systems (incl. household conversion) </c:v>
                  </c:pt>
                  <c:pt idx="2">
                    <c:v>Installing energy efficiency</c:v>
                  </c:pt>
                  <c:pt idx="3">
                    <c:v>Net fuel and maintenance costs (including savings from energy efficiency)</c:v>
                  </c:pt>
                  <c:pt idx="4">
                    <c:v>Cheap low-carbon power reduces electricity costs</c:v>
                  </c:pt>
                  <c:pt idx="5">
                    <c:v>Moving to electric vehicles reduces overall resource costs</c:v>
                  </c:pt>
                </c:lvl>
                <c:lvl>
                  <c:pt idx="1">
                    <c:v>Buldings heating capital costs (2020-2050)</c:v>
                  </c:pt>
                  <c:pt idx="3">
                    <c:v>Household costs savings (2050)</c:v>
                  </c:pt>
                </c:lvl>
              </c:multiLvlStrCache>
            </c:multiLvlStrRef>
          </c:cat>
          <c:val>
            <c:numRef>
              <c:f>'Advice report Ch5&amp;6'!$J$315:$J$320</c:f>
              <c:numCache>
                <c:formatCode>0</c:formatCode>
                <c:ptCount val="6"/>
                <c:pt idx="0" formatCode="0.0">
                  <c:v>21.383095417429875</c:v>
                </c:pt>
                <c:pt idx="1">
                  <c:v>10.83234683993876</c:v>
                </c:pt>
                <c:pt idx="2">
                  <c:v>3.1564783754832662</c:v>
                </c:pt>
                <c:pt idx="3">
                  <c:v>3.856045807602607</c:v>
                </c:pt>
              </c:numCache>
            </c:numRef>
          </c:val>
          <c:extLst>
            <c:ext xmlns:c16="http://schemas.microsoft.com/office/drawing/2014/chart" uri="{C3380CC4-5D6E-409C-BE32-E72D297353CC}">
              <c16:uniqueId val="{0000000B-1198-4AC0-8E5D-58A1B03E539E}"/>
            </c:ext>
          </c:extLst>
        </c:ser>
        <c:ser>
          <c:idx val="3"/>
          <c:order val="4"/>
          <c:tx>
            <c:strRef>
              <c:f>'Advice report Ch5&amp;6'!$K$314</c:f>
              <c:strCache>
                <c:ptCount val="1"/>
                <c:pt idx="0">
                  <c:v>Transport costs</c:v>
                </c:pt>
              </c:strCache>
            </c:strRef>
          </c:tx>
          <c:spPr>
            <a:solidFill>
              <a:srgbClr val="7142FF"/>
            </a:solidFill>
            <a:ln w="6350">
              <a:solidFill>
                <a:srgbClr val="280049"/>
              </a:solidFill>
            </a:ln>
          </c:spPr>
          <c:invertIfNegative val="0"/>
          <c:cat>
            <c:multiLvlStrRef>
              <c:f>'Advice report Ch5&amp;6'!$F$315:$G$320</c:f>
              <c:multiLvlStrCache>
                <c:ptCount val="6"/>
                <c:lvl>
                  <c:pt idx="0">
                    <c:v>High carbon heating costs</c:v>
                  </c:pt>
                  <c:pt idx="1">
                    <c:v>Low-carbon heating systems (incl. household conversion) </c:v>
                  </c:pt>
                  <c:pt idx="2">
                    <c:v>Installing energy efficiency</c:v>
                  </c:pt>
                  <c:pt idx="3">
                    <c:v>Net fuel and maintenance costs (including savings from energy efficiency)</c:v>
                  </c:pt>
                  <c:pt idx="4">
                    <c:v>Cheap low-carbon power reduces electricity costs</c:v>
                  </c:pt>
                  <c:pt idx="5">
                    <c:v>Moving to electric vehicles reduces overall resource costs</c:v>
                  </c:pt>
                </c:lvl>
                <c:lvl>
                  <c:pt idx="1">
                    <c:v>Buldings heating capital costs (2020-2050)</c:v>
                  </c:pt>
                  <c:pt idx="3">
                    <c:v>Household costs savings (2050)</c:v>
                  </c:pt>
                </c:lvl>
              </c:multiLvlStrCache>
            </c:multiLvlStrRef>
          </c:cat>
          <c:val>
            <c:numRef>
              <c:f>'Advice report Ch5&amp;6'!$K$315:$K$320</c:f>
              <c:numCache>
                <c:formatCode>0</c:formatCode>
                <c:ptCount val="6"/>
                <c:pt idx="5">
                  <c:v>9.0871086677087884</c:v>
                </c:pt>
              </c:numCache>
            </c:numRef>
          </c:val>
          <c:extLst>
            <c:ext xmlns:c16="http://schemas.microsoft.com/office/drawing/2014/chart" uri="{C3380CC4-5D6E-409C-BE32-E72D297353CC}">
              <c16:uniqueId val="{0000000C-1198-4AC0-8E5D-58A1B03E539E}"/>
            </c:ext>
          </c:extLst>
        </c:ser>
        <c:dLbls>
          <c:showLegendKey val="0"/>
          <c:showVal val="0"/>
          <c:showCatName val="0"/>
          <c:showSerName val="0"/>
          <c:showPercent val="0"/>
          <c:showBubbleSize val="0"/>
        </c:dLbls>
        <c:gapWidth val="69"/>
        <c:overlap val="100"/>
        <c:axId val="413506248"/>
        <c:axId val="413506640"/>
      </c:barChart>
      <c:catAx>
        <c:axId val="413506248"/>
        <c:scaling>
          <c:orientation val="minMax"/>
        </c:scaling>
        <c:delete val="0"/>
        <c:axPos val="b"/>
        <c:numFmt formatCode="General" sourceLinked="0"/>
        <c:majorTickMark val="out"/>
        <c:minorTickMark val="none"/>
        <c:tickLblPos val="nextTo"/>
        <c:spPr>
          <a:ln w="3175">
            <a:solidFill>
              <a:srgbClr val="7142FF"/>
            </a:solidFill>
          </a:ln>
        </c:spPr>
        <c:txPr>
          <a:bodyPr rot="0" vert="horz"/>
          <a:lstStyle/>
          <a:p>
            <a:pPr>
              <a:defRPr/>
            </a:pPr>
            <a:endParaRPr lang="en-US"/>
          </a:p>
        </c:txPr>
        <c:crossAx val="413506640"/>
        <c:crosses val="autoZero"/>
        <c:auto val="0"/>
        <c:lblAlgn val="ctr"/>
        <c:lblOffset val="100"/>
        <c:noMultiLvlLbl val="0"/>
      </c:catAx>
      <c:valAx>
        <c:axId val="413506640"/>
        <c:scaling>
          <c:orientation val="minMax"/>
        </c:scaling>
        <c:delete val="0"/>
        <c:axPos val="l"/>
        <c:majorGridlines>
          <c:spPr>
            <a:ln w="3175">
              <a:solidFill>
                <a:schemeClr val="tx2"/>
              </a:solidFill>
              <a:prstDash val="solid"/>
            </a:ln>
          </c:spPr>
        </c:majorGridlines>
        <c:title>
          <c:tx>
            <c:rich>
              <a:bodyPr rot="-5400000" vert="horz"/>
              <a:lstStyle/>
              <a:p>
                <a:pPr>
                  <a:defRPr sz="1800" b="0"/>
                </a:pPr>
                <a:r>
                  <a:rPr lang="en-GB"/>
                  <a:t>£bn/year</a:t>
                </a:r>
              </a:p>
            </c:rich>
          </c:tx>
          <c:layout>
            <c:manualLayout>
              <c:xMode val="edge"/>
              <c:yMode val="edge"/>
              <c:x val="9.2631594122775836E-3"/>
              <c:y val="0.19589981554828892"/>
            </c:manualLayout>
          </c:layout>
          <c:overlay val="0"/>
        </c:title>
        <c:numFmt formatCode="0" sourceLinked="1"/>
        <c:majorTickMark val="out"/>
        <c:minorTickMark val="none"/>
        <c:tickLblPos val="nextTo"/>
        <c:spPr>
          <a:ln>
            <a:noFill/>
          </a:ln>
        </c:spPr>
        <c:crossAx val="413506248"/>
        <c:crosses val="autoZero"/>
        <c:crossBetween val="between"/>
      </c:valAx>
    </c:plotArea>
    <c:legend>
      <c:legendPos val="r"/>
      <c:legendEntry>
        <c:idx val="4"/>
        <c:delete val="1"/>
      </c:legendEntry>
      <c:layout>
        <c:manualLayout>
          <c:xMode val="edge"/>
          <c:yMode val="edge"/>
          <c:x val="0"/>
          <c:y val="0.78630698166814461"/>
          <c:w val="1"/>
          <c:h val="0.19408218570730559"/>
        </c:manualLayout>
      </c:layout>
      <c:overlay val="0"/>
      <c:txPr>
        <a:bodyPr/>
        <a:lstStyle/>
        <a:p>
          <a:pPr>
            <a:defRPr sz="1000"/>
          </a:pPr>
          <a:endParaRPr lang="en-US"/>
        </a:p>
      </c:txPr>
    </c:legend>
    <c:plotVisOnly val="1"/>
    <c:dispBlanksAs val="gap"/>
    <c:showDLblsOverMax val="0"/>
  </c:chart>
  <c:spPr>
    <a:ln>
      <a:noFill/>
    </a:ln>
  </c:spPr>
  <c:txPr>
    <a:bodyPr/>
    <a:lstStyle/>
    <a:p>
      <a:pPr>
        <a:defRPr sz="900">
          <a:solidFill>
            <a:schemeClr val="tx2"/>
          </a:solidFill>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3207763113397158"/>
          <c:y val="3.1827297956611406E-2"/>
          <c:w val="0.5841879873671576"/>
          <c:h val="0.86637222866635677"/>
        </c:manualLayout>
      </c:layout>
      <c:barChart>
        <c:barDir val="col"/>
        <c:grouping val="stacked"/>
        <c:varyColors val="0"/>
        <c:ser>
          <c:idx val="0"/>
          <c:order val="0"/>
          <c:tx>
            <c:v>UK</c:v>
          </c:tx>
          <c:spPr>
            <a:solidFill>
              <a:srgbClr val="7142FF"/>
            </a:solidFill>
            <a:ln w="6350">
              <a:solidFill>
                <a:srgbClr val="280049"/>
              </a:solidFill>
            </a:ln>
          </c:spPr>
          <c:invertIfNegative val="0"/>
          <c:cat>
            <c:strLit>
              <c:ptCount val="1"/>
              <c:pt idx="0">
                <c:v>First</c:v>
              </c:pt>
            </c:strLit>
          </c:cat>
          <c:val>
            <c:numLit>
              <c:formatCode>General</c:formatCode>
              <c:ptCount val="1"/>
              <c:pt idx="0">
                <c:v>414.40478132403985</c:v>
              </c:pt>
            </c:numLit>
          </c:val>
          <c:extLst>
            <c:ext xmlns:c16="http://schemas.microsoft.com/office/drawing/2014/chart" uri="{C3380CC4-5D6E-409C-BE32-E72D297353CC}">
              <c16:uniqueId val="{00000000-A703-4597-94F1-13C7BD162A53}"/>
            </c:ext>
          </c:extLst>
        </c:ser>
        <c:ser>
          <c:idx val="1"/>
          <c:order val="1"/>
          <c:tx>
            <c:v>EU</c:v>
          </c:tx>
          <c:spPr>
            <a:solidFill>
              <a:srgbClr val="96E9FF"/>
            </a:solidFill>
            <a:ln w="6350">
              <a:solidFill>
                <a:srgbClr val="280049"/>
              </a:solidFill>
            </a:ln>
          </c:spPr>
          <c:invertIfNegative val="0"/>
          <c:cat>
            <c:strLit>
              <c:ptCount val="1"/>
              <c:pt idx="0">
                <c:v>First</c:v>
              </c:pt>
            </c:strLit>
          </c:cat>
          <c:val>
            <c:numLit>
              <c:formatCode>General</c:formatCode>
              <c:ptCount val="1"/>
              <c:pt idx="0">
                <c:v>74.843082965961898</c:v>
              </c:pt>
            </c:numLit>
          </c:val>
          <c:extLst>
            <c:ext xmlns:c16="http://schemas.microsoft.com/office/drawing/2014/chart" uri="{C3380CC4-5D6E-409C-BE32-E72D297353CC}">
              <c16:uniqueId val="{00000001-A703-4597-94F1-13C7BD162A53}"/>
            </c:ext>
          </c:extLst>
        </c:ser>
        <c:ser>
          <c:idx val="2"/>
          <c:order val="2"/>
          <c:tx>
            <c:v>China</c:v>
          </c:tx>
          <c:spPr>
            <a:solidFill>
              <a:srgbClr val="AB6B99"/>
            </a:solidFill>
            <a:ln w="6350">
              <a:solidFill>
                <a:srgbClr val="280049"/>
              </a:solidFill>
            </a:ln>
          </c:spPr>
          <c:invertIfNegative val="0"/>
          <c:cat>
            <c:strLit>
              <c:ptCount val="1"/>
              <c:pt idx="0">
                <c:v>First</c:v>
              </c:pt>
            </c:strLit>
          </c:cat>
          <c:val>
            <c:numLit>
              <c:formatCode>General</c:formatCode>
              <c:ptCount val="1"/>
              <c:pt idx="0">
                <c:v>60.651395967244291</c:v>
              </c:pt>
            </c:numLit>
          </c:val>
          <c:extLst>
            <c:ext xmlns:c16="http://schemas.microsoft.com/office/drawing/2014/chart" uri="{C3380CC4-5D6E-409C-BE32-E72D297353CC}">
              <c16:uniqueId val="{00000002-A703-4597-94F1-13C7BD162A53}"/>
            </c:ext>
          </c:extLst>
        </c:ser>
        <c:ser>
          <c:idx val="3"/>
          <c:order val="3"/>
          <c:tx>
            <c:v>Japan</c:v>
          </c:tx>
          <c:spPr>
            <a:solidFill>
              <a:srgbClr val="CA7880"/>
            </a:solidFill>
            <a:ln w="6350">
              <a:solidFill>
                <a:srgbClr val="280049"/>
              </a:solidFill>
            </a:ln>
          </c:spPr>
          <c:invertIfNegative val="0"/>
          <c:cat>
            <c:strLit>
              <c:ptCount val="1"/>
              <c:pt idx="0">
                <c:v>First</c:v>
              </c:pt>
            </c:strLit>
          </c:cat>
          <c:val>
            <c:numLit>
              <c:formatCode>General</c:formatCode>
              <c:ptCount val="1"/>
              <c:pt idx="0">
                <c:v>4.3608776028038028</c:v>
              </c:pt>
            </c:numLit>
          </c:val>
          <c:extLst>
            <c:ext xmlns:c16="http://schemas.microsoft.com/office/drawing/2014/chart" uri="{C3380CC4-5D6E-409C-BE32-E72D297353CC}">
              <c16:uniqueId val="{00000003-A703-4597-94F1-13C7BD162A53}"/>
            </c:ext>
          </c:extLst>
        </c:ser>
        <c:ser>
          <c:idx val="4"/>
          <c:order val="4"/>
          <c:tx>
            <c:v>USA</c:v>
          </c:tx>
          <c:spPr>
            <a:solidFill>
              <a:srgbClr val="FFAC00"/>
            </a:solidFill>
            <a:ln w="6350">
              <a:solidFill>
                <a:srgbClr val="280049"/>
              </a:solidFill>
            </a:ln>
          </c:spPr>
          <c:invertIfNegative val="0"/>
          <c:cat>
            <c:strLit>
              <c:ptCount val="1"/>
              <c:pt idx="0">
                <c:v>First</c:v>
              </c:pt>
            </c:strLit>
          </c:cat>
          <c:val>
            <c:numLit>
              <c:formatCode>General</c:formatCode>
              <c:ptCount val="1"/>
              <c:pt idx="0">
                <c:v>32.606790408803676</c:v>
              </c:pt>
            </c:numLit>
          </c:val>
          <c:extLst>
            <c:ext xmlns:c16="http://schemas.microsoft.com/office/drawing/2014/chart" uri="{C3380CC4-5D6E-409C-BE32-E72D297353CC}">
              <c16:uniqueId val="{00000004-A703-4597-94F1-13C7BD162A53}"/>
            </c:ext>
          </c:extLst>
        </c:ser>
        <c:ser>
          <c:idx val="5"/>
          <c:order val="5"/>
          <c:tx>
            <c:v>Russia</c:v>
          </c:tx>
          <c:spPr>
            <a:pattFill prst="ltDnDiag">
              <a:fgClr>
                <a:srgbClr val="FF5C00"/>
              </a:fgClr>
              <a:bgClr>
                <a:srgbClr val="FFFFFF"/>
              </a:bgClr>
            </a:pattFill>
            <a:ln w="6350">
              <a:solidFill>
                <a:srgbClr val="280049"/>
              </a:solidFill>
            </a:ln>
          </c:spPr>
          <c:invertIfNegative val="0"/>
          <c:cat>
            <c:strLit>
              <c:ptCount val="1"/>
              <c:pt idx="0">
                <c:v>First</c:v>
              </c:pt>
            </c:strLit>
          </c:cat>
          <c:val>
            <c:numLit>
              <c:formatCode>General</c:formatCode>
              <c:ptCount val="1"/>
              <c:pt idx="0">
                <c:v>24.778881056930746</c:v>
              </c:pt>
            </c:numLit>
          </c:val>
          <c:extLst>
            <c:ext xmlns:c16="http://schemas.microsoft.com/office/drawing/2014/chart" uri="{C3380CC4-5D6E-409C-BE32-E72D297353CC}">
              <c16:uniqueId val="{00000005-A703-4597-94F1-13C7BD162A53}"/>
            </c:ext>
          </c:extLst>
        </c:ser>
        <c:ser>
          <c:idx val="6"/>
          <c:order val="6"/>
          <c:tx>
            <c:v>Other OECD</c:v>
          </c:tx>
          <c:spPr>
            <a:solidFill>
              <a:srgbClr val="FFFF4B"/>
            </a:solidFill>
            <a:ln w="6350">
              <a:solidFill>
                <a:srgbClr val="280049"/>
              </a:solidFill>
            </a:ln>
          </c:spPr>
          <c:invertIfNegative val="0"/>
          <c:dPt>
            <c:idx val="0"/>
            <c:invertIfNegative val="0"/>
            <c:bubble3D val="0"/>
            <c:spPr>
              <a:pattFill prst="ltDnDiag">
                <a:fgClr>
                  <a:srgbClr val="FFFF4B"/>
                </a:fgClr>
                <a:bgClr>
                  <a:srgbClr val="FFFFFF"/>
                </a:bgClr>
              </a:pattFill>
              <a:ln w="6350">
                <a:solidFill>
                  <a:srgbClr val="280049"/>
                </a:solidFill>
              </a:ln>
            </c:spPr>
            <c:extLst>
              <c:ext xmlns:c16="http://schemas.microsoft.com/office/drawing/2014/chart" uri="{C3380CC4-5D6E-409C-BE32-E72D297353CC}">
                <c16:uniqueId val="{00000007-A703-4597-94F1-13C7BD162A53}"/>
              </c:ext>
            </c:extLst>
          </c:dPt>
          <c:cat>
            <c:strLit>
              <c:ptCount val="1"/>
              <c:pt idx="0">
                <c:v>First</c:v>
              </c:pt>
            </c:strLit>
          </c:cat>
          <c:val>
            <c:numLit>
              <c:formatCode>General</c:formatCode>
              <c:ptCount val="1"/>
              <c:pt idx="0">
                <c:v>17.1392352079164</c:v>
              </c:pt>
            </c:numLit>
          </c:val>
          <c:extLst>
            <c:ext xmlns:c16="http://schemas.microsoft.com/office/drawing/2014/chart" uri="{C3380CC4-5D6E-409C-BE32-E72D297353CC}">
              <c16:uniqueId val="{00000008-A703-4597-94F1-13C7BD162A53}"/>
            </c:ext>
          </c:extLst>
        </c:ser>
        <c:ser>
          <c:idx val="7"/>
          <c:order val="7"/>
          <c:tx>
            <c:v>Other regions</c:v>
          </c:tx>
          <c:spPr>
            <a:pattFill prst="ltDnDiag">
              <a:fgClr>
                <a:srgbClr val="1A5F31"/>
              </a:fgClr>
              <a:bgClr>
                <a:srgbClr val="FFFFFF"/>
              </a:bgClr>
            </a:pattFill>
            <a:ln w="6350">
              <a:solidFill>
                <a:srgbClr val="280049"/>
              </a:solidFill>
            </a:ln>
          </c:spPr>
          <c:invertIfNegative val="0"/>
          <c:cat>
            <c:strLit>
              <c:ptCount val="1"/>
              <c:pt idx="0">
                <c:v>First</c:v>
              </c:pt>
            </c:strLit>
          </c:cat>
          <c:val>
            <c:numLit>
              <c:formatCode>General</c:formatCode>
              <c:ptCount val="1"/>
              <c:pt idx="0">
                <c:v>143.68398263717461</c:v>
              </c:pt>
            </c:numLit>
          </c:val>
          <c:extLst>
            <c:ext xmlns:c16="http://schemas.microsoft.com/office/drawing/2014/chart" uri="{C3380CC4-5D6E-409C-BE32-E72D297353CC}">
              <c16:uniqueId val="{00000009-A703-4597-94F1-13C7BD162A53}"/>
            </c:ext>
          </c:extLst>
        </c:ser>
        <c:dLbls>
          <c:showLegendKey val="0"/>
          <c:showVal val="0"/>
          <c:showCatName val="0"/>
          <c:showSerName val="0"/>
          <c:showPercent val="0"/>
          <c:showBubbleSize val="0"/>
        </c:dLbls>
        <c:gapWidth val="166"/>
        <c:overlap val="100"/>
        <c:axId val="413503504"/>
        <c:axId val="194854728"/>
      </c:barChart>
      <c:catAx>
        <c:axId val="413503504"/>
        <c:scaling>
          <c:orientation val="minMax"/>
        </c:scaling>
        <c:delete val="1"/>
        <c:axPos val="b"/>
        <c:numFmt formatCode="General" sourceLinked="0"/>
        <c:majorTickMark val="out"/>
        <c:minorTickMark val="none"/>
        <c:tickLblPos val="nextTo"/>
        <c:crossAx val="194854728"/>
        <c:crosses val="autoZero"/>
        <c:auto val="1"/>
        <c:lblAlgn val="ctr"/>
        <c:lblOffset val="100"/>
        <c:noMultiLvlLbl val="0"/>
      </c:catAx>
      <c:valAx>
        <c:axId val="194854728"/>
        <c:scaling>
          <c:orientation val="minMax"/>
          <c:max val="800"/>
        </c:scaling>
        <c:delete val="0"/>
        <c:axPos val="l"/>
        <c:majorGridlines>
          <c:spPr>
            <a:ln w="3175">
              <a:solidFill>
                <a:schemeClr val="tx2"/>
              </a:solidFill>
              <a:prstDash val="solid"/>
            </a:ln>
          </c:spPr>
        </c:majorGridlines>
        <c:title>
          <c:tx>
            <c:rich>
              <a:bodyPr/>
              <a:lstStyle/>
              <a:p>
                <a:pPr>
                  <a:defRPr/>
                </a:pPr>
                <a:r>
                  <a:rPr lang="en-GB" sz="1800" b="0"/>
                  <a:t>MtCO</a:t>
                </a:r>
                <a:r>
                  <a:rPr lang="en-GB" sz="1800" b="0" baseline="-25000"/>
                  <a:t>2</a:t>
                </a:r>
                <a:r>
                  <a:rPr lang="en-GB" sz="1800" b="0"/>
                  <a:t>e/yr</a:t>
                </a:r>
              </a:p>
            </c:rich>
          </c:tx>
          <c:overlay val="0"/>
        </c:title>
        <c:numFmt formatCode="General" sourceLinked="1"/>
        <c:majorTickMark val="out"/>
        <c:minorTickMark val="none"/>
        <c:tickLblPos val="nextTo"/>
        <c:spPr>
          <a:ln>
            <a:noFill/>
          </a:ln>
        </c:spPr>
        <c:crossAx val="413503504"/>
        <c:crosses val="autoZero"/>
        <c:crossBetween val="between"/>
      </c:valAx>
    </c:plotArea>
    <c:legend>
      <c:legendPos val="r"/>
      <c:layout>
        <c:manualLayout>
          <c:xMode val="edge"/>
          <c:yMode val="edge"/>
          <c:x val="0.76419536715160452"/>
          <c:y val="0.19499333428470716"/>
          <c:w val="0.17298119474093257"/>
          <c:h val="0.656484039484453"/>
        </c:manualLayout>
      </c:layout>
      <c:overlay val="0"/>
    </c:legend>
    <c:plotVisOnly val="1"/>
    <c:dispBlanksAs val="gap"/>
    <c:showDLblsOverMax val="0"/>
  </c:chart>
  <c:spPr>
    <a:ln>
      <a:noFill/>
    </a:ln>
  </c:spPr>
  <c:txPr>
    <a:bodyPr/>
    <a:lstStyle/>
    <a:p>
      <a:pPr>
        <a:defRPr sz="900">
          <a:solidFill>
            <a:schemeClr val="tx2"/>
          </a:solidFill>
          <a:latin typeface="+mn-lt"/>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103170282113436"/>
          <c:y val="5.7116472826217825E-2"/>
          <c:w val="0.82050853761008968"/>
          <c:h val="0.68674415484521545"/>
        </c:manualLayout>
      </c:layout>
      <c:areaChart>
        <c:grouping val="stacked"/>
        <c:varyColors val="0"/>
        <c:ser>
          <c:idx val="2"/>
          <c:order val="2"/>
          <c:tx>
            <c:strRef>
              <c:f>'8.3'!#REF!</c:f>
              <c:strCache>
                <c:ptCount val="1"/>
                <c:pt idx="0">
                  <c:v>#REF!</c:v>
                </c:pt>
              </c:strCache>
            </c:strRef>
          </c:tx>
          <c:spPr>
            <a:noFill/>
            <a:ln w="25400">
              <a:noFill/>
            </a:ln>
          </c:spPr>
          <c:cat>
            <c:numLit>
              <c:formatCode>General</c:formatCode>
              <c:ptCount val="11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pt idx="46">
                <c:v>2051</c:v>
              </c:pt>
              <c:pt idx="47">
                <c:v>2052</c:v>
              </c:pt>
              <c:pt idx="48">
                <c:v>2053</c:v>
              </c:pt>
              <c:pt idx="49">
                <c:v>2054</c:v>
              </c:pt>
              <c:pt idx="50">
                <c:v>2055</c:v>
              </c:pt>
              <c:pt idx="51">
                <c:v>2056</c:v>
              </c:pt>
              <c:pt idx="52">
                <c:v>2057</c:v>
              </c:pt>
              <c:pt idx="53">
                <c:v>2058</c:v>
              </c:pt>
              <c:pt idx="54">
                <c:v>2059</c:v>
              </c:pt>
              <c:pt idx="55">
                <c:v>2060</c:v>
              </c:pt>
              <c:pt idx="56">
                <c:v>2061</c:v>
              </c:pt>
              <c:pt idx="57">
                <c:v>2062</c:v>
              </c:pt>
              <c:pt idx="58">
                <c:v>2063</c:v>
              </c:pt>
              <c:pt idx="59">
                <c:v>2064</c:v>
              </c:pt>
              <c:pt idx="60">
                <c:v>2065</c:v>
              </c:pt>
              <c:pt idx="61">
                <c:v>2066</c:v>
              </c:pt>
              <c:pt idx="62">
                <c:v>2067</c:v>
              </c:pt>
              <c:pt idx="63">
                <c:v>2068</c:v>
              </c:pt>
              <c:pt idx="64">
                <c:v>2069</c:v>
              </c:pt>
              <c:pt idx="65">
                <c:v>2070</c:v>
              </c:pt>
              <c:pt idx="66">
                <c:v>2071</c:v>
              </c:pt>
              <c:pt idx="67">
                <c:v>2072</c:v>
              </c:pt>
              <c:pt idx="68">
                <c:v>2073</c:v>
              </c:pt>
              <c:pt idx="69">
                <c:v>2074</c:v>
              </c:pt>
              <c:pt idx="70">
                <c:v>2075</c:v>
              </c:pt>
              <c:pt idx="71">
                <c:v>2076</c:v>
              </c:pt>
              <c:pt idx="72">
                <c:v>2077</c:v>
              </c:pt>
              <c:pt idx="73">
                <c:v>2078</c:v>
              </c:pt>
              <c:pt idx="74">
                <c:v>2079</c:v>
              </c:pt>
              <c:pt idx="75">
                <c:v>2080</c:v>
              </c:pt>
              <c:pt idx="76">
                <c:v>2081</c:v>
              </c:pt>
              <c:pt idx="77">
                <c:v>2082</c:v>
              </c:pt>
              <c:pt idx="78">
                <c:v>2083</c:v>
              </c:pt>
              <c:pt idx="79">
                <c:v>2084</c:v>
              </c:pt>
              <c:pt idx="80">
                <c:v>2085</c:v>
              </c:pt>
              <c:pt idx="81">
                <c:v>2086</c:v>
              </c:pt>
              <c:pt idx="82">
                <c:v>2087</c:v>
              </c:pt>
              <c:pt idx="83">
                <c:v>2088</c:v>
              </c:pt>
              <c:pt idx="84">
                <c:v>2089</c:v>
              </c:pt>
              <c:pt idx="85">
                <c:v>2090</c:v>
              </c:pt>
              <c:pt idx="86">
                <c:v>2091</c:v>
              </c:pt>
              <c:pt idx="87">
                <c:v>2092</c:v>
              </c:pt>
              <c:pt idx="88">
                <c:v>2093</c:v>
              </c:pt>
              <c:pt idx="89">
                <c:v>2094</c:v>
              </c:pt>
              <c:pt idx="90">
                <c:v>2095</c:v>
              </c:pt>
              <c:pt idx="91">
                <c:v>2096</c:v>
              </c:pt>
              <c:pt idx="92">
                <c:v>2097</c:v>
              </c:pt>
              <c:pt idx="93">
                <c:v>2098</c:v>
              </c:pt>
              <c:pt idx="94">
                <c:v>2099</c:v>
              </c:pt>
              <c:pt idx="95">
                <c:v>2100</c:v>
              </c:pt>
            </c:numLit>
          </c:cat>
          <c:val>
            <c:numLit>
              <c:formatCode>General</c:formatCode>
              <c:ptCount val="111"/>
            </c:numLit>
          </c:val>
          <c:extLst>
            <c:ext xmlns:c16="http://schemas.microsoft.com/office/drawing/2014/chart" uri="{C3380CC4-5D6E-409C-BE32-E72D297353CC}">
              <c16:uniqueId val="{00000000-3124-4B88-81FF-D594AC324E06}"/>
            </c:ext>
          </c:extLst>
        </c:ser>
        <c:ser>
          <c:idx val="3"/>
          <c:order val="3"/>
          <c:tx>
            <c:strRef>
              <c:f>'8.3'!#REF!</c:f>
              <c:strCache>
                <c:ptCount val="1"/>
                <c:pt idx="0">
                  <c:v>#REF!</c:v>
                </c:pt>
              </c:strCache>
            </c:strRef>
          </c:tx>
          <c:spPr>
            <a:solidFill>
              <a:srgbClr val="7142FF">
                <a:alpha val="30000"/>
              </a:srgbClr>
            </a:solidFill>
            <a:ln w="25400">
              <a:noFill/>
            </a:ln>
          </c:spPr>
          <c:cat>
            <c:numLit>
              <c:formatCode>General</c:formatCode>
              <c:ptCount val="11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pt idx="46">
                <c:v>2051</c:v>
              </c:pt>
              <c:pt idx="47">
                <c:v>2052</c:v>
              </c:pt>
              <c:pt idx="48">
                <c:v>2053</c:v>
              </c:pt>
              <c:pt idx="49">
                <c:v>2054</c:v>
              </c:pt>
              <c:pt idx="50">
                <c:v>2055</c:v>
              </c:pt>
              <c:pt idx="51">
                <c:v>2056</c:v>
              </c:pt>
              <c:pt idx="52">
                <c:v>2057</c:v>
              </c:pt>
              <c:pt idx="53">
                <c:v>2058</c:v>
              </c:pt>
              <c:pt idx="54">
                <c:v>2059</c:v>
              </c:pt>
              <c:pt idx="55">
                <c:v>2060</c:v>
              </c:pt>
              <c:pt idx="56">
                <c:v>2061</c:v>
              </c:pt>
              <c:pt idx="57">
                <c:v>2062</c:v>
              </c:pt>
              <c:pt idx="58">
                <c:v>2063</c:v>
              </c:pt>
              <c:pt idx="59">
                <c:v>2064</c:v>
              </c:pt>
              <c:pt idx="60">
                <c:v>2065</c:v>
              </c:pt>
              <c:pt idx="61">
                <c:v>2066</c:v>
              </c:pt>
              <c:pt idx="62">
                <c:v>2067</c:v>
              </c:pt>
              <c:pt idx="63">
                <c:v>2068</c:v>
              </c:pt>
              <c:pt idx="64">
                <c:v>2069</c:v>
              </c:pt>
              <c:pt idx="65">
                <c:v>2070</c:v>
              </c:pt>
              <c:pt idx="66">
                <c:v>2071</c:v>
              </c:pt>
              <c:pt idx="67">
                <c:v>2072</c:v>
              </c:pt>
              <c:pt idx="68">
                <c:v>2073</c:v>
              </c:pt>
              <c:pt idx="69">
                <c:v>2074</c:v>
              </c:pt>
              <c:pt idx="70">
                <c:v>2075</c:v>
              </c:pt>
              <c:pt idx="71">
                <c:v>2076</c:v>
              </c:pt>
              <c:pt idx="72">
                <c:v>2077</c:v>
              </c:pt>
              <c:pt idx="73">
                <c:v>2078</c:v>
              </c:pt>
              <c:pt idx="74">
                <c:v>2079</c:v>
              </c:pt>
              <c:pt idx="75">
                <c:v>2080</c:v>
              </c:pt>
              <c:pt idx="76">
                <c:v>2081</c:v>
              </c:pt>
              <c:pt idx="77">
                <c:v>2082</c:v>
              </c:pt>
              <c:pt idx="78">
                <c:v>2083</c:v>
              </c:pt>
              <c:pt idx="79">
                <c:v>2084</c:v>
              </c:pt>
              <c:pt idx="80">
                <c:v>2085</c:v>
              </c:pt>
              <c:pt idx="81">
                <c:v>2086</c:v>
              </c:pt>
              <c:pt idx="82">
                <c:v>2087</c:v>
              </c:pt>
              <c:pt idx="83">
                <c:v>2088</c:v>
              </c:pt>
              <c:pt idx="84">
                <c:v>2089</c:v>
              </c:pt>
              <c:pt idx="85">
                <c:v>2090</c:v>
              </c:pt>
              <c:pt idx="86">
                <c:v>2091</c:v>
              </c:pt>
              <c:pt idx="87">
                <c:v>2092</c:v>
              </c:pt>
              <c:pt idx="88">
                <c:v>2093</c:v>
              </c:pt>
              <c:pt idx="89">
                <c:v>2094</c:v>
              </c:pt>
              <c:pt idx="90">
                <c:v>2095</c:v>
              </c:pt>
              <c:pt idx="91">
                <c:v>2096</c:v>
              </c:pt>
              <c:pt idx="92">
                <c:v>2097</c:v>
              </c:pt>
              <c:pt idx="93">
                <c:v>2098</c:v>
              </c:pt>
              <c:pt idx="94">
                <c:v>2099</c:v>
              </c:pt>
              <c:pt idx="95">
                <c:v>2100</c:v>
              </c:pt>
            </c:numLit>
          </c:cat>
          <c:val>
            <c:numLit>
              <c:formatCode>General</c:formatCode>
              <c:ptCount val="111"/>
            </c:numLit>
          </c:val>
          <c:extLst>
            <c:ext xmlns:c16="http://schemas.microsoft.com/office/drawing/2014/chart" uri="{C3380CC4-5D6E-409C-BE32-E72D297353CC}">
              <c16:uniqueId val="{00000001-3124-4B88-81FF-D594AC324E06}"/>
            </c:ext>
          </c:extLst>
        </c:ser>
        <c:dLbls>
          <c:showLegendKey val="0"/>
          <c:showVal val="0"/>
          <c:showCatName val="0"/>
          <c:showSerName val="0"/>
          <c:showPercent val="0"/>
          <c:showBubbleSize val="0"/>
        </c:dLbls>
        <c:axId val="190782056"/>
        <c:axId val="190782448"/>
      </c:areaChart>
      <c:areaChart>
        <c:grouping val="stacked"/>
        <c:varyColors val="0"/>
        <c:ser>
          <c:idx val="4"/>
          <c:order val="4"/>
          <c:tx>
            <c:v>WCRP baseline - 5th percentile</c:v>
          </c:tx>
          <c:spPr>
            <a:noFill/>
            <a:ln w="25400">
              <a:noFill/>
            </a:ln>
          </c:spPr>
          <c:cat>
            <c:numLit>
              <c:formatCode>General</c:formatCode>
              <c:ptCount val="11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pt idx="46">
                <c:v>2051</c:v>
              </c:pt>
              <c:pt idx="47">
                <c:v>2052</c:v>
              </c:pt>
              <c:pt idx="48">
                <c:v>2053</c:v>
              </c:pt>
              <c:pt idx="49">
                <c:v>2054</c:v>
              </c:pt>
              <c:pt idx="50">
                <c:v>2055</c:v>
              </c:pt>
              <c:pt idx="51">
                <c:v>2056</c:v>
              </c:pt>
              <c:pt idx="52">
                <c:v>2057</c:v>
              </c:pt>
              <c:pt idx="53">
                <c:v>2058</c:v>
              </c:pt>
              <c:pt idx="54">
                <c:v>2059</c:v>
              </c:pt>
              <c:pt idx="55">
                <c:v>2060</c:v>
              </c:pt>
              <c:pt idx="56">
                <c:v>2061</c:v>
              </c:pt>
              <c:pt idx="57">
                <c:v>2062</c:v>
              </c:pt>
              <c:pt idx="58">
                <c:v>2063</c:v>
              </c:pt>
              <c:pt idx="59">
                <c:v>2064</c:v>
              </c:pt>
              <c:pt idx="60">
                <c:v>2065</c:v>
              </c:pt>
              <c:pt idx="61">
                <c:v>2066</c:v>
              </c:pt>
              <c:pt idx="62">
                <c:v>2067</c:v>
              </c:pt>
              <c:pt idx="63">
                <c:v>2068</c:v>
              </c:pt>
              <c:pt idx="64">
                <c:v>2069</c:v>
              </c:pt>
              <c:pt idx="65">
                <c:v>2070</c:v>
              </c:pt>
              <c:pt idx="66">
                <c:v>2071</c:v>
              </c:pt>
              <c:pt idx="67">
                <c:v>2072</c:v>
              </c:pt>
              <c:pt idx="68">
                <c:v>2073</c:v>
              </c:pt>
              <c:pt idx="69">
                <c:v>2074</c:v>
              </c:pt>
              <c:pt idx="70">
                <c:v>2075</c:v>
              </c:pt>
              <c:pt idx="71">
                <c:v>2076</c:v>
              </c:pt>
              <c:pt idx="72">
                <c:v>2077</c:v>
              </c:pt>
              <c:pt idx="73">
                <c:v>2078</c:v>
              </c:pt>
              <c:pt idx="74">
                <c:v>2079</c:v>
              </c:pt>
              <c:pt idx="75">
                <c:v>2080</c:v>
              </c:pt>
              <c:pt idx="76">
                <c:v>2081</c:v>
              </c:pt>
              <c:pt idx="77">
                <c:v>2082</c:v>
              </c:pt>
              <c:pt idx="78">
                <c:v>2083</c:v>
              </c:pt>
              <c:pt idx="79">
                <c:v>2084</c:v>
              </c:pt>
              <c:pt idx="80">
                <c:v>2085</c:v>
              </c:pt>
              <c:pt idx="81">
                <c:v>2086</c:v>
              </c:pt>
              <c:pt idx="82">
                <c:v>2087</c:v>
              </c:pt>
              <c:pt idx="83">
                <c:v>2088</c:v>
              </c:pt>
              <c:pt idx="84">
                <c:v>2089</c:v>
              </c:pt>
              <c:pt idx="85">
                <c:v>2090</c:v>
              </c:pt>
              <c:pt idx="86">
                <c:v>2091</c:v>
              </c:pt>
              <c:pt idx="87">
                <c:v>2092</c:v>
              </c:pt>
              <c:pt idx="88">
                <c:v>2093</c:v>
              </c:pt>
              <c:pt idx="89">
                <c:v>2094</c:v>
              </c:pt>
              <c:pt idx="90">
                <c:v>2095</c:v>
              </c:pt>
              <c:pt idx="91">
                <c:v>2096</c:v>
              </c:pt>
              <c:pt idx="92">
                <c:v>2097</c:v>
              </c:pt>
              <c:pt idx="93">
                <c:v>2098</c:v>
              </c:pt>
              <c:pt idx="94">
                <c:v>2099</c:v>
              </c:pt>
              <c:pt idx="95">
                <c:v>2100</c:v>
              </c:pt>
            </c:numLit>
          </c:cat>
          <c:val>
            <c:numLit>
              <c:formatCode>General</c:formatCode>
              <c:ptCount val="111"/>
            </c:numLit>
          </c:val>
          <c:extLst>
            <c:ext xmlns:c16="http://schemas.microsoft.com/office/drawing/2014/chart" uri="{C3380CC4-5D6E-409C-BE32-E72D297353CC}">
              <c16:uniqueId val="{00000002-3124-4B88-81FF-D594AC324E06}"/>
            </c:ext>
          </c:extLst>
        </c:ser>
        <c:ser>
          <c:idx val="5"/>
          <c:order val="5"/>
          <c:tx>
            <c:v>WCRP baseline - 5th to 95th percentile range</c:v>
          </c:tx>
          <c:spPr>
            <a:solidFill>
              <a:srgbClr val="FF5C00">
                <a:alpha val="30000"/>
              </a:srgbClr>
            </a:solidFill>
            <a:ln w="25400">
              <a:noFill/>
            </a:ln>
          </c:spPr>
          <c:cat>
            <c:numLit>
              <c:formatCode>General</c:formatCode>
              <c:ptCount val="11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pt idx="46">
                <c:v>2051</c:v>
              </c:pt>
              <c:pt idx="47">
                <c:v>2052</c:v>
              </c:pt>
              <c:pt idx="48">
                <c:v>2053</c:v>
              </c:pt>
              <c:pt idx="49">
                <c:v>2054</c:v>
              </c:pt>
              <c:pt idx="50">
                <c:v>2055</c:v>
              </c:pt>
              <c:pt idx="51">
                <c:v>2056</c:v>
              </c:pt>
              <c:pt idx="52">
                <c:v>2057</c:v>
              </c:pt>
              <c:pt idx="53">
                <c:v>2058</c:v>
              </c:pt>
              <c:pt idx="54">
                <c:v>2059</c:v>
              </c:pt>
              <c:pt idx="55">
                <c:v>2060</c:v>
              </c:pt>
              <c:pt idx="56">
                <c:v>2061</c:v>
              </c:pt>
              <c:pt idx="57">
                <c:v>2062</c:v>
              </c:pt>
              <c:pt idx="58">
                <c:v>2063</c:v>
              </c:pt>
              <c:pt idx="59">
                <c:v>2064</c:v>
              </c:pt>
              <c:pt idx="60">
                <c:v>2065</c:v>
              </c:pt>
              <c:pt idx="61">
                <c:v>2066</c:v>
              </c:pt>
              <c:pt idx="62">
                <c:v>2067</c:v>
              </c:pt>
              <c:pt idx="63">
                <c:v>2068</c:v>
              </c:pt>
              <c:pt idx="64">
                <c:v>2069</c:v>
              </c:pt>
              <c:pt idx="65">
                <c:v>2070</c:v>
              </c:pt>
              <c:pt idx="66">
                <c:v>2071</c:v>
              </c:pt>
              <c:pt idx="67">
                <c:v>2072</c:v>
              </c:pt>
              <c:pt idx="68">
                <c:v>2073</c:v>
              </c:pt>
              <c:pt idx="69">
                <c:v>2074</c:v>
              </c:pt>
              <c:pt idx="70">
                <c:v>2075</c:v>
              </c:pt>
              <c:pt idx="71">
                <c:v>2076</c:v>
              </c:pt>
              <c:pt idx="72">
                <c:v>2077</c:v>
              </c:pt>
              <c:pt idx="73">
                <c:v>2078</c:v>
              </c:pt>
              <c:pt idx="74">
                <c:v>2079</c:v>
              </c:pt>
              <c:pt idx="75">
                <c:v>2080</c:v>
              </c:pt>
              <c:pt idx="76">
                <c:v>2081</c:v>
              </c:pt>
              <c:pt idx="77">
                <c:v>2082</c:v>
              </c:pt>
              <c:pt idx="78">
                <c:v>2083</c:v>
              </c:pt>
              <c:pt idx="79">
                <c:v>2084</c:v>
              </c:pt>
              <c:pt idx="80">
                <c:v>2085</c:v>
              </c:pt>
              <c:pt idx="81">
                <c:v>2086</c:v>
              </c:pt>
              <c:pt idx="82">
                <c:v>2087</c:v>
              </c:pt>
              <c:pt idx="83">
                <c:v>2088</c:v>
              </c:pt>
              <c:pt idx="84">
                <c:v>2089</c:v>
              </c:pt>
              <c:pt idx="85">
                <c:v>2090</c:v>
              </c:pt>
              <c:pt idx="86">
                <c:v>2091</c:v>
              </c:pt>
              <c:pt idx="87">
                <c:v>2092</c:v>
              </c:pt>
              <c:pt idx="88">
                <c:v>2093</c:v>
              </c:pt>
              <c:pt idx="89">
                <c:v>2094</c:v>
              </c:pt>
              <c:pt idx="90">
                <c:v>2095</c:v>
              </c:pt>
              <c:pt idx="91">
                <c:v>2096</c:v>
              </c:pt>
              <c:pt idx="92">
                <c:v>2097</c:v>
              </c:pt>
              <c:pt idx="93">
                <c:v>2098</c:v>
              </c:pt>
              <c:pt idx="94">
                <c:v>2099</c:v>
              </c:pt>
              <c:pt idx="95">
                <c:v>2100</c:v>
              </c:pt>
            </c:numLit>
          </c:cat>
          <c:val>
            <c:numLit>
              <c:formatCode>General</c:formatCode>
              <c:ptCount val="111"/>
            </c:numLit>
          </c:val>
          <c:extLst>
            <c:ext xmlns:c16="http://schemas.microsoft.com/office/drawing/2014/chart" uri="{C3380CC4-5D6E-409C-BE32-E72D297353CC}">
              <c16:uniqueId val="{00000003-3124-4B88-81FF-D594AC324E06}"/>
            </c:ext>
          </c:extLst>
        </c:ser>
        <c:dLbls>
          <c:showLegendKey val="0"/>
          <c:showVal val="0"/>
          <c:showCatName val="0"/>
          <c:showSerName val="0"/>
          <c:showPercent val="0"/>
          <c:showBubbleSize val="0"/>
        </c:dLbls>
        <c:axId val="1763576143"/>
        <c:axId val="1737725423"/>
      </c:areaChart>
      <c:lineChart>
        <c:grouping val="standard"/>
        <c:varyColors val="0"/>
        <c:ser>
          <c:idx val="0"/>
          <c:order val="0"/>
          <c:tx>
            <c:strRef>
              <c:f>'8.3'!#REF!</c:f>
              <c:strCache>
                <c:ptCount val="1"/>
                <c:pt idx="0">
                  <c:v>#REF!</c:v>
                </c:pt>
              </c:strCache>
            </c:strRef>
          </c:tx>
          <c:spPr>
            <a:ln w="25400">
              <a:solidFill>
                <a:srgbClr val="7142FF"/>
              </a:solidFill>
            </a:ln>
          </c:spPr>
          <c:marker>
            <c:symbol val="none"/>
          </c:marker>
          <c:cat>
            <c:numLit>
              <c:formatCode>General</c:formatCode>
              <c:ptCount val="11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pt idx="46">
                <c:v>2051</c:v>
              </c:pt>
              <c:pt idx="47">
                <c:v>2052</c:v>
              </c:pt>
              <c:pt idx="48">
                <c:v>2053</c:v>
              </c:pt>
              <c:pt idx="49">
                <c:v>2054</c:v>
              </c:pt>
              <c:pt idx="50">
                <c:v>2055</c:v>
              </c:pt>
              <c:pt idx="51">
                <c:v>2056</c:v>
              </c:pt>
              <c:pt idx="52">
                <c:v>2057</c:v>
              </c:pt>
              <c:pt idx="53">
                <c:v>2058</c:v>
              </c:pt>
              <c:pt idx="54">
                <c:v>2059</c:v>
              </c:pt>
              <c:pt idx="55">
                <c:v>2060</c:v>
              </c:pt>
              <c:pt idx="56">
                <c:v>2061</c:v>
              </c:pt>
              <c:pt idx="57">
                <c:v>2062</c:v>
              </c:pt>
              <c:pt idx="58">
                <c:v>2063</c:v>
              </c:pt>
              <c:pt idx="59">
                <c:v>2064</c:v>
              </c:pt>
              <c:pt idx="60">
                <c:v>2065</c:v>
              </c:pt>
              <c:pt idx="61">
                <c:v>2066</c:v>
              </c:pt>
              <c:pt idx="62">
                <c:v>2067</c:v>
              </c:pt>
              <c:pt idx="63">
                <c:v>2068</c:v>
              </c:pt>
              <c:pt idx="64">
                <c:v>2069</c:v>
              </c:pt>
              <c:pt idx="65">
                <c:v>2070</c:v>
              </c:pt>
              <c:pt idx="66">
                <c:v>2071</c:v>
              </c:pt>
              <c:pt idx="67">
                <c:v>2072</c:v>
              </c:pt>
              <c:pt idx="68">
                <c:v>2073</c:v>
              </c:pt>
              <c:pt idx="69">
                <c:v>2074</c:v>
              </c:pt>
              <c:pt idx="70">
                <c:v>2075</c:v>
              </c:pt>
              <c:pt idx="71">
                <c:v>2076</c:v>
              </c:pt>
              <c:pt idx="72">
                <c:v>2077</c:v>
              </c:pt>
              <c:pt idx="73">
                <c:v>2078</c:v>
              </c:pt>
              <c:pt idx="74">
                <c:v>2079</c:v>
              </c:pt>
              <c:pt idx="75">
                <c:v>2080</c:v>
              </c:pt>
              <c:pt idx="76">
                <c:v>2081</c:v>
              </c:pt>
              <c:pt idx="77">
                <c:v>2082</c:v>
              </c:pt>
              <c:pt idx="78">
                <c:v>2083</c:v>
              </c:pt>
              <c:pt idx="79">
                <c:v>2084</c:v>
              </c:pt>
              <c:pt idx="80">
                <c:v>2085</c:v>
              </c:pt>
              <c:pt idx="81">
                <c:v>2086</c:v>
              </c:pt>
              <c:pt idx="82">
                <c:v>2087</c:v>
              </c:pt>
              <c:pt idx="83">
                <c:v>2088</c:v>
              </c:pt>
              <c:pt idx="84">
                <c:v>2089</c:v>
              </c:pt>
              <c:pt idx="85">
                <c:v>2090</c:v>
              </c:pt>
              <c:pt idx="86">
                <c:v>2091</c:v>
              </c:pt>
              <c:pt idx="87">
                <c:v>2092</c:v>
              </c:pt>
              <c:pt idx="88">
                <c:v>2093</c:v>
              </c:pt>
              <c:pt idx="89">
                <c:v>2094</c:v>
              </c:pt>
              <c:pt idx="90">
                <c:v>2095</c:v>
              </c:pt>
              <c:pt idx="91">
                <c:v>2096</c:v>
              </c:pt>
              <c:pt idx="92">
                <c:v>2097</c:v>
              </c:pt>
              <c:pt idx="93">
                <c:v>2098</c:v>
              </c:pt>
              <c:pt idx="94">
                <c:v>2099</c:v>
              </c:pt>
              <c:pt idx="95">
                <c:v>2100</c:v>
              </c:pt>
            </c:numLit>
          </c:cat>
          <c:val>
            <c:numLit>
              <c:formatCode>General</c:formatCode>
              <c:ptCount val="111"/>
            </c:numLit>
          </c:val>
          <c:smooth val="0"/>
          <c:extLst>
            <c:ext xmlns:c16="http://schemas.microsoft.com/office/drawing/2014/chart" uri="{C3380CC4-5D6E-409C-BE32-E72D297353CC}">
              <c16:uniqueId val="{00000004-3124-4B88-81FF-D594AC324E06}"/>
            </c:ext>
          </c:extLst>
        </c:ser>
        <c:ser>
          <c:idx val="1"/>
          <c:order val="1"/>
          <c:tx>
            <c:v>WCRP baseline - median</c:v>
          </c:tx>
          <c:spPr>
            <a:ln w="25400">
              <a:solidFill>
                <a:srgbClr val="FF5C00"/>
              </a:solidFill>
            </a:ln>
          </c:spPr>
          <c:marker>
            <c:symbol val="none"/>
          </c:marker>
          <c:cat>
            <c:numLit>
              <c:formatCode>General</c:formatCode>
              <c:ptCount val="11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pt idx="46">
                <c:v>2051</c:v>
              </c:pt>
              <c:pt idx="47">
                <c:v>2052</c:v>
              </c:pt>
              <c:pt idx="48">
                <c:v>2053</c:v>
              </c:pt>
              <c:pt idx="49">
                <c:v>2054</c:v>
              </c:pt>
              <c:pt idx="50">
                <c:v>2055</c:v>
              </c:pt>
              <c:pt idx="51">
                <c:v>2056</c:v>
              </c:pt>
              <c:pt idx="52">
                <c:v>2057</c:v>
              </c:pt>
              <c:pt idx="53">
                <c:v>2058</c:v>
              </c:pt>
              <c:pt idx="54">
                <c:v>2059</c:v>
              </c:pt>
              <c:pt idx="55">
                <c:v>2060</c:v>
              </c:pt>
              <c:pt idx="56">
                <c:v>2061</c:v>
              </c:pt>
              <c:pt idx="57">
                <c:v>2062</c:v>
              </c:pt>
              <c:pt idx="58">
                <c:v>2063</c:v>
              </c:pt>
              <c:pt idx="59">
                <c:v>2064</c:v>
              </c:pt>
              <c:pt idx="60">
                <c:v>2065</c:v>
              </c:pt>
              <c:pt idx="61">
                <c:v>2066</c:v>
              </c:pt>
              <c:pt idx="62">
                <c:v>2067</c:v>
              </c:pt>
              <c:pt idx="63">
                <c:v>2068</c:v>
              </c:pt>
              <c:pt idx="64">
                <c:v>2069</c:v>
              </c:pt>
              <c:pt idx="65">
                <c:v>2070</c:v>
              </c:pt>
              <c:pt idx="66">
                <c:v>2071</c:v>
              </c:pt>
              <c:pt idx="67">
                <c:v>2072</c:v>
              </c:pt>
              <c:pt idx="68">
                <c:v>2073</c:v>
              </c:pt>
              <c:pt idx="69">
                <c:v>2074</c:v>
              </c:pt>
              <c:pt idx="70">
                <c:v>2075</c:v>
              </c:pt>
              <c:pt idx="71">
                <c:v>2076</c:v>
              </c:pt>
              <c:pt idx="72">
                <c:v>2077</c:v>
              </c:pt>
              <c:pt idx="73">
                <c:v>2078</c:v>
              </c:pt>
              <c:pt idx="74">
                <c:v>2079</c:v>
              </c:pt>
              <c:pt idx="75">
                <c:v>2080</c:v>
              </c:pt>
              <c:pt idx="76">
                <c:v>2081</c:v>
              </c:pt>
              <c:pt idx="77">
                <c:v>2082</c:v>
              </c:pt>
              <c:pt idx="78">
                <c:v>2083</c:v>
              </c:pt>
              <c:pt idx="79">
                <c:v>2084</c:v>
              </c:pt>
              <c:pt idx="80">
                <c:v>2085</c:v>
              </c:pt>
              <c:pt idx="81">
                <c:v>2086</c:v>
              </c:pt>
              <c:pt idx="82">
                <c:v>2087</c:v>
              </c:pt>
              <c:pt idx="83">
                <c:v>2088</c:v>
              </c:pt>
              <c:pt idx="84">
                <c:v>2089</c:v>
              </c:pt>
              <c:pt idx="85">
                <c:v>2090</c:v>
              </c:pt>
              <c:pt idx="86">
                <c:v>2091</c:v>
              </c:pt>
              <c:pt idx="87">
                <c:v>2092</c:v>
              </c:pt>
              <c:pt idx="88">
                <c:v>2093</c:v>
              </c:pt>
              <c:pt idx="89">
                <c:v>2094</c:v>
              </c:pt>
              <c:pt idx="90">
                <c:v>2095</c:v>
              </c:pt>
              <c:pt idx="91">
                <c:v>2096</c:v>
              </c:pt>
              <c:pt idx="92">
                <c:v>2097</c:v>
              </c:pt>
              <c:pt idx="93">
                <c:v>2098</c:v>
              </c:pt>
              <c:pt idx="94">
                <c:v>2099</c:v>
              </c:pt>
              <c:pt idx="95">
                <c:v>2100</c:v>
              </c:pt>
            </c:numLit>
          </c:cat>
          <c:val>
            <c:numLit>
              <c:formatCode>General</c:formatCode>
              <c:ptCount val="111"/>
            </c:numLit>
          </c:val>
          <c:smooth val="0"/>
          <c:extLst>
            <c:ext xmlns:c16="http://schemas.microsoft.com/office/drawing/2014/chart" uri="{C3380CC4-5D6E-409C-BE32-E72D297353CC}">
              <c16:uniqueId val="{00000005-3124-4B88-81FF-D594AC324E06}"/>
            </c:ext>
          </c:extLst>
        </c:ser>
        <c:ser>
          <c:idx val="6"/>
          <c:order val="6"/>
          <c:tx>
            <c:v>WCRP uniform prior - 5th percentile</c:v>
          </c:tx>
          <c:spPr>
            <a:ln w="25400">
              <a:solidFill>
                <a:srgbClr val="000000"/>
              </a:solidFill>
            </a:ln>
          </c:spPr>
          <c:marker>
            <c:symbol val="none"/>
          </c:marker>
          <c:cat>
            <c:numLit>
              <c:formatCode>General</c:formatCode>
              <c:ptCount val="11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pt idx="46">
                <c:v>2051</c:v>
              </c:pt>
              <c:pt idx="47">
                <c:v>2052</c:v>
              </c:pt>
              <c:pt idx="48">
                <c:v>2053</c:v>
              </c:pt>
              <c:pt idx="49">
                <c:v>2054</c:v>
              </c:pt>
              <c:pt idx="50">
                <c:v>2055</c:v>
              </c:pt>
              <c:pt idx="51">
                <c:v>2056</c:v>
              </c:pt>
              <c:pt idx="52">
                <c:v>2057</c:v>
              </c:pt>
              <c:pt idx="53">
                <c:v>2058</c:v>
              </c:pt>
              <c:pt idx="54">
                <c:v>2059</c:v>
              </c:pt>
              <c:pt idx="55">
                <c:v>2060</c:v>
              </c:pt>
              <c:pt idx="56">
                <c:v>2061</c:v>
              </c:pt>
              <c:pt idx="57">
                <c:v>2062</c:v>
              </c:pt>
              <c:pt idx="58">
                <c:v>2063</c:v>
              </c:pt>
              <c:pt idx="59">
                <c:v>2064</c:v>
              </c:pt>
              <c:pt idx="60">
                <c:v>2065</c:v>
              </c:pt>
              <c:pt idx="61">
                <c:v>2066</c:v>
              </c:pt>
              <c:pt idx="62">
                <c:v>2067</c:v>
              </c:pt>
              <c:pt idx="63">
                <c:v>2068</c:v>
              </c:pt>
              <c:pt idx="64">
                <c:v>2069</c:v>
              </c:pt>
              <c:pt idx="65">
                <c:v>2070</c:v>
              </c:pt>
              <c:pt idx="66">
                <c:v>2071</c:v>
              </c:pt>
              <c:pt idx="67">
                <c:v>2072</c:v>
              </c:pt>
              <c:pt idx="68">
                <c:v>2073</c:v>
              </c:pt>
              <c:pt idx="69">
                <c:v>2074</c:v>
              </c:pt>
              <c:pt idx="70">
                <c:v>2075</c:v>
              </c:pt>
              <c:pt idx="71">
                <c:v>2076</c:v>
              </c:pt>
              <c:pt idx="72">
                <c:v>2077</c:v>
              </c:pt>
              <c:pt idx="73">
                <c:v>2078</c:v>
              </c:pt>
              <c:pt idx="74">
                <c:v>2079</c:v>
              </c:pt>
              <c:pt idx="75">
                <c:v>2080</c:v>
              </c:pt>
              <c:pt idx="76">
                <c:v>2081</c:v>
              </c:pt>
              <c:pt idx="77">
                <c:v>2082</c:v>
              </c:pt>
              <c:pt idx="78">
                <c:v>2083</c:v>
              </c:pt>
              <c:pt idx="79">
                <c:v>2084</c:v>
              </c:pt>
              <c:pt idx="80">
                <c:v>2085</c:v>
              </c:pt>
              <c:pt idx="81">
                <c:v>2086</c:v>
              </c:pt>
              <c:pt idx="82">
                <c:v>2087</c:v>
              </c:pt>
              <c:pt idx="83">
                <c:v>2088</c:v>
              </c:pt>
              <c:pt idx="84">
                <c:v>2089</c:v>
              </c:pt>
              <c:pt idx="85">
                <c:v>2090</c:v>
              </c:pt>
              <c:pt idx="86">
                <c:v>2091</c:v>
              </c:pt>
              <c:pt idx="87">
                <c:v>2092</c:v>
              </c:pt>
              <c:pt idx="88">
                <c:v>2093</c:v>
              </c:pt>
              <c:pt idx="89">
                <c:v>2094</c:v>
              </c:pt>
              <c:pt idx="90">
                <c:v>2095</c:v>
              </c:pt>
              <c:pt idx="91">
                <c:v>2096</c:v>
              </c:pt>
              <c:pt idx="92">
                <c:v>2097</c:v>
              </c:pt>
              <c:pt idx="93">
                <c:v>2098</c:v>
              </c:pt>
              <c:pt idx="94">
                <c:v>2099</c:v>
              </c:pt>
              <c:pt idx="95">
                <c:v>2100</c:v>
              </c:pt>
            </c:numLit>
          </c:cat>
          <c:val>
            <c:numLit>
              <c:formatCode>General</c:formatCode>
              <c:ptCount val="111"/>
            </c:numLit>
          </c:val>
          <c:smooth val="0"/>
          <c:extLst>
            <c:ext xmlns:c16="http://schemas.microsoft.com/office/drawing/2014/chart" uri="{C3380CC4-5D6E-409C-BE32-E72D297353CC}">
              <c16:uniqueId val="{00000006-3124-4B88-81FF-D594AC324E06}"/>
            </c:ext>
          </c:extLst>
        </c:ser>
        <c:dLbls>
          <c:showLegendKey val="0"/>
          <c:showVal val="0"/>
          <c:showCatName val="0"/>
          <c:showSerName val="0"/>
          <c:showPercent val="0"/>
          <c:showBubbleSize val="0"/>
        </c:dLbls>
        <c:marker val="1"/>
        <c:smooth val="0"/>
        <c:axId val="190782056"/>
        <c:axId val="190782448"/>
      </c:lineChart>
      <c:catAx>
        <c:axId val="190782056"/>
        <c:scaling>
          <c:orientation val="minMax"/>
        </c:scaling>
        <c:delete val="0"/>
        <c:axPos val="b"/>
        <c:numFmt formatCode="General" sourceLinked="1"/>
        <c:majorTickMark val="out"/>
        <c:minorTickMark val="none"/>
        <c:tickLblPos val="nextTo"/>
        <c:spPr>
          <a:ln w="3175">
            <a:solidFill>
              <a:srgbClr val="7142FF"/>
            </a:solidFill>
          </a:ln>
        </c:spPr>
        <c:crossAx val="190782448"/>
        <c:crossesAt val="0"/>
        <c:auto val="1"/>
        <c:lblAlgn val="ctr"/>
        <c:lblOffset val="100"/>
        <c:tickLblSkip val="10"/>
        <c:tickMarkSkip val="5"/>
        <c:noMultiLvlLbl val="0"/>
      </c:catAx>
      <c:valAx>
        <c:axId val="190782448"/>
        <c:scaling>
          <c:orientation val="minMax"/>
        </c:scaling>
        <c:delete val="0"/>
        <c:axPos val="l"/>
        <c:majorGridlines>
          <c:spPr>
            <a:ln w="3175">
              <a:solidFill>
                <a:schemeClr val="tx2"/>
              </a:solidFill>
              <a:prstDash val="solid"/>
            </a:ln>
          </c:spPr>
        </c:majorGridlines>
        <c:title>
          <c:tx>
            <c:rich>
              <a:bodyPr/>
              <a:lstStyle/>
              <a:p>
                <a:pPr>
                  <a:defRPr sz="1800" b="0"/>
                </a:pPr>
                <a:r>
                  <a:rPr lang="en-GB" sz="1800" b="0"/>
                  <a:t> GtCO</a:t>
                </a:r>
                <a:r>
                  <a:rPr lang="en-GB" sz="1800" b="0" baseline="-25000"/>
                  <a:t>2</a:t>
                </a:r>
                <a:r>
                  <a:rPr lang="en-GB" sz="1800" b="0" baseline="0"/>
                  <a:t>e</a:t>
                </a:r>
                <a:r>
                  <a:rPr lang="en-GB" sz="1800" b="0"/>
                  <a:t>/yr</a:t>
                </a:r>
              </a:p>
            </c:rich>
          </c:tx>
          <c:layout>
            <c:manualLayout>
              <c:xMode val="edge"/>
              <c:yMode val="edge"/>
              <c:x val="2.4023806631571229E-3"/>
              <c:y val="0.1867933251462833"/>
            </c:manualLayout>
          </c:layout>
          <c:overlay val="0"/>
        </c:title>
        <c:numFmt formatCode="General" sourceLinked="1"/>
        <c:majorTickMark val="out"/>
        <c:minorTickMark val="none"/>
        <c:tickLblPos val="nextTo"/>
        <c:spPr>
          <a:ln>
            <a:noFill/>
          </a:ln>
        </c:spPr>
        <c:crossAx val="190782056"/>
        <c:crosses val="autoZero"/>
        <c:crossBetween val="between"/>
      </c:valAx>
      <c:valAx>
        <c:axId val="1737725423"/>
        <c:scaling>
          <c:orientation val="minMax"/>
        </c:scaling>
        <c:delete val="1"/>
        <c:axPos val="r"/>
        <c:numFmt formatCode="General" sourceLinked="1"/>
        <c:majorTickMark val="out"/>
        <c:minorTickMark val="none"/>
        <c:tickLblPos val="nextTo"/>
        <c:crossAx val="1763576143"/>
        <c:crosses val="max"/>
        <c:crossBetween val="between"/>
      </c:valAx>
      <c:catAx>
        <c:axId val="1763576143"/>
        <c:scaling>
          <c:orientation val="minMax"/>
        </c:scaling>
        <c:delete val="1"/>
        <c:axPos val="b"/>
        <c:numFmt formatCode="General" sourceLinked="1"/>
        <c:majorTickMark val="out"/>
        <c:minorTickMark val="none"/>
        <c:tickLblPos val="nextTo"/>
        <c:crossAx val="1737725423"/>
        <c:crosses val="autoZero"/>
        <c:auto val="1"/>
        <c:lblAlgn val="ctr"/>
        <c:lblOffset val="100"/>
        <c:noMultiLvlLbl val="0"/>
      </c:catAx>
    </c:plotArea>
    <c:legend>
      <c:legendPos val="r"/>
      <c:legendEntry>
        <c:idx val="1"/>
        <c:delete val="1"/>
      </c:legendEntry>
      <c:legendEntry>
        <c:idx val="3"/>
        <c:delete val="1"/>
      </c:legendEntry>
      <c:layout>
        <c:manualLayout>
          <c:xMode val="edge"/>
          <c:yMode val="edge"/>
          <c:x val="3.7713605221600999E-2"/>
          <c:y val="0.81850730814611472"/>
          <c:w val="0.91451318769970491"/>
          <c:h val="0.14785354812299839"/>
        </c:manualLayout>
      </c:layout>
      <c:overlay val="0"/>
    </c:legend>
    <c:plotVisOnly val="1"/>
    <c:dispBlanksAs val="gap"/>
    <c:showDLblsOverMax val="0"/>
  </c:chart>
  <c:spPr>
    <a:ln>
      <a:noFill/>
    </a:ln>
  </c:spPr>
  <c:txPr>
    <a:bodyPr/>
    <a:lstStyle/>
    <a:p>
      <a:pPr>
        <a:defRPr sz="900">
          <a:solidFill>
            <a:schemeClr val="tx2"/>
          </a:solidFill>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103170282113436"/>
          <c:y val="5.7116472826217825E-2"/>
          <c:w val="0.82050853761008968"/>
          <c:h val="0.68674415484521545"/>
        </c:manualLayout>
      </c:layout>
      <c:areaChart>
        <c:grouping val="stacked"/>
        <c:varyColors val="0"/>
        <c:ser>
          <c:idx val="2"/>
          <c:order val="2"/>
          <c:tx>
            <c:strRef>
              <c:f>'8.4'!#REF!</c:f>
              <c:strCache>
                <c:ptCount val="1"/>
                <c:pt idx="0">
                  <c:v>#REF!</c:v>
                </c:pt>
              </c:strCache>
            </c:strRef>
          </c:tx>
          <c:spPr>
            <a:noFill/>
            <a:ln w="25400">
              <a:noFill/>
            </a:ln>
          </c:spPr>
          <c:cat>
            <c:numLit>
              <c:formatCode>General</c:formatCode>
              <c:ptCount val="11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pt idx="46">
                <c:v>2051</c:v>
              </c:pt>
              <c:pt idx="47">
                <c:v>2052</c:v>
              </c:pt>
              <c:pt idx="48">
                <c:v>2053</c:v>
              </c:pt>
              <c:pt idx="49">
                <c:v>2054</c:v>
              </c:pt>
              <c:pt idx="50">
                <c:v>2055</c:v>
              </c:pt>
              <c:pt idx="51">
                <c:v>2056</c:v>
              </c:pt>
              <c:pt idx="52">
                <c:v>2057</c:v>
              </c:pt>
              <c:pt idx="53">
                <c:v>2058</c:v>
              </c:pt>
              <c:pt idx="54">
                <c:v>2059</c:v>
              </c:pt>
              <c:pt idx="55">
                <c:v>2060</c:v>
              </c:pt>
              <c:pt idx="56">
                <c:v>2061</c:v>
              </c:pt>
              <c:pt idx="57">
                <c:v>2062</c:v>
              </c:pt>
              <c:pt idx="58">
                <c:v>2063</c:v>
              </c:pt>
              <c:pt idx="59">
                <c:v>2064</c:v>
              </c:pt>
              <c:pt idx="60">
                <c:v>2065</c:v>
              </c:pt>
              <c:pt idx="61">
                <c:v>2066</c:v>
              </c:pt>
              <c:pt idx="62">
                <c:v>2067</c:v>
              </c:pt>
              <c:pt idx="63">
                <c:v>2068</c:v>
              </c:pt>
              <c:pt idx="64">
                <c:v>2069</c:v>
              </c:pt>
              <c:pt idx="65">
                <c:v>2070</c:v>
              </c:pt>
              <c:pt idx="66">
                <c:v>2071</c:v>
              </c:pt>
              <c:pt idx="67">
                <c:v>2072</c:v>
              </c:pt>
              <c:pt idx="68">
                <c:v>2073</c:v>
              </c:pt>
              <c:pt idx="69">
                <c:v>2074</c:v>
              </c:pt>
              <c:pt idx="70">
                <c:v>2075</c:v>
              </c:pt>
              <c:pt idx="71">
                <c:v>2076</c:v>
              </c:pt>
              <c:pt idx="72">
                <c:v>2077</c:v>
              </c:pt>
              <c:pt idx="73">
                <c:v>2078</c:v>
              </c:pt>
              <c:pt idx="74">
                <c:v>2079</c:v>
              </c:pt>
              <c:pt idx="75">
                <c:v>2080</c:v>
              </c:pt>
              <c:pt idx="76">
                <c:v>2081</c:v>
              </c:pt>
              <c:pt idx="77">
                <c:v>2082</c:v>
              </c:pt>
              <c:pt idx="78">
                <c:v>2083</c:v>
              </c:pt>
              <c:pt idx="79">
                <c:v>2084</c:v>
              </c:pt>
              <c:pt idx="80">
                <c:v>2085</c:v>
              </c:pt>
              <c:pt idx="81">
                <c:v>2086</c:v>
              </c:pt>
              <c:pt idx="82">
                <c:v>2087</c:v>
              </c:pt>
              <c:pt idx="83">
                <c:v>2088</c:v>
              </c:pt>
              <c:pt idx="84">
                <c:v>2089</c:v>
              </c:pt>
              <c:pt idx="85">
                <c:v>2090</c:v>
              </c:pt>
              <c:pt idx="86">
                <c:v>2091</c:v>
              </c:pt>
              <c:pt idx="87">
                <c:v>2092</c:v>
              </c:pt>
              <c:pt idx="88">
                <c:v>2093</c:v>
              </c:pt>
              <c:pt idx="89">
                <c:v>2094</c:v>
              </c:pt>
              <c:pt idx="90">
                <c:v>2095</c:v>
              </c:pt>
              <c:pt idx="91">
                <c:v>2096</c:v>
              </c:pt>
              <c:pt idx="92">
                <c:v>2097</c:v>
              </c:pt>
              <c:pt idx="93">
                <c:v>2098</c:v>
              </c:pt>
              <c:pt idx="94">
                <c:v>2099</c:v>
              </c:pt>
              <c:pt idx="95">
                <c:v>2100</c:v>
              </c:pt>
            </c:numLit>
          </c:cat>
          <c:val>
            <c:numLit>
              <c:formatCode>General</c:formatCode>
              <c:ptCount val="111"/>
            </c:numLit>
          </c:val>
          <c:extLst>
            <c:ext xmlns:c16="http://schemas.microsoft.com/office/drawing/2014/chart" uri="{C3380CC4-5D6E-409C-BE32-E72D297353CC}">
              <c16:uniqueId val="{00000000-E1AF-43BB-ADE0-2AA4ADAD933A}"/>
            </c:ext>
          </c:extLst>
        </c:ser>
        <c:ser>
          <c:idx val="3"/>
          <c:order val="3"/>
          <c:tx>
            <c:strRef>
              <c:f>'8.4'!#REF!</c:f>
              <c:strCache>
                <c:ptCount val="1"/>
                <c:pt idx="0">
                  <c:v>#REF!</c:v>
                </c:pt>
              </c:strCache>
            </c:strRef>
          </c:tx>
          <c:spPr>
            <a:solidFill>
              <a:srgbClr val="7142FF">
                <a:alpha val="30000"/>
              </a:srgbClr>
            </a:solidFill>
            <a:ln w="25400">
              <a:noFill/>
            </a:ln>
          </c:spPr>
          <c:cat>
            <c:numLit>
              <c:formatCode>General</c:formatCode>
              <c:ptCount val="11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pt idx="46">
                <c:v>2051</c:v>
              </c:pt>
              <c:pt idx="47">
                <c:v>2052</c:v>
              </c:pt>
              <c:pt idx="48">
                <c:v>2053</c:v>
              </c:pt>
              <c:pt idx="49">
                <c:v>2054</c:v>
              </c:pt>
              <c:pt idx="50">
                <c:v>2055</c:v>
              </c:pt>
              <c:pt idx="51">
                <c:v>2056</c:v>
              </c:pt>
              <c:pt idx="52">
                <c:v>2057</c:v>
              </c:pt>
              <c:pt idx="53">
                <c:v>2058</c:v>
              </c:pt>
              <c:pt idx="54">
                <c:v>2059</c:v>
              </c:pt>
              <c:pt idx="55">
                <c:v>2060</c:v>
              </c:pt>
              <c:pt idx="56">
                <c:v>2061</c:v>
              </c:pt>
              <c:pt idx="57">
                <c:v>2062</c:v>
              </c:pt>
              <c:pt idx="58">
                <c:v>2063</c:v>
              </c:pt>
              <c:pt idx="59">
                <c:v>2064</c:v>
              </c:pt>
              <c:pt idx="60">
                <c:v>2065</c:v>
              </c:pt>
              <c:pt idx="61">
                <c:v>2066</c:v>
              </c:pt>
              <c:pt idx="62">
                <c:v>2067</c:v>
              </c:pt>
              <c:pt idx="63">
                <c:v>2068</c:v>
              </c:pt>
              <c:pt idx="64">
                <c:v>2069</c:v>
              </c:pt>
              <c:pt idx="65">
                <c:v>2070</c:v>
              </c:pt>
              <c:pt idx="66">
                <c:v>2071</c:v>
              </c:pt>
              <c:pt idx="67">
                <c:v>2072</c:v>
              </c:pt>
              <c:pt idx="68">
                <c:v>2073</c:v>
              </c:pt>
              <c:pt idx="69">
                <c:v>2074</c:v>
              </c:pt>
              <c:pt idx="70">
                <c:v>2075</c:v>
              </c:pt>
              <c:pt idx="71">
                <c:v>2076</c:v>
              </c:pt>
              <c:pt idx="72">
                <c:v>2077</c:v>
              </c:pt>
              <c:pt idx="73">
                <c:v>2078</c:v>
              </c:pt>
              <c:pt idx="74">
                <c:v>2079</c:v>
              </c:pt>
              <c:pt idx="75">
                <c:v>2080</c:v>
              </c:pt>
              <c:pt idx="76">
                <c:v>2081</c:v>
              </c:pt>
              <c:pt idx="77">
                <c:v>2082</c:v>
              </c:pt>
              <c:pt idx="78">
                <c:v>2083</c:v>
              </c:pt>
              <c:pt idx="79">
                <c:v>2084</c:v>
              </c:pt>
              <c:pt idx="80">
                <c:v>2085</c:v>
              </c:pt>
              <c:pt idx="81">
                <c:v>2086</c:v>
              </c:pt>
              <c:pt idx="82">
                <c:v>2087</c:v>
              </c:pt>
              <c:pt idx="83">
                <c:v>2088</c:v>
              </c:pt>
              <c:pt idx="84">
                <c:v>2089</c:v>
              </c:pt>
              <c:pt idx="85">
                <c:v>2090</c:v>
              </c:pt>
              <c:pt idx="86">
                <c:v>2091</c:v>
              </c:pt>
              <c:pt idx="87">
                <c:v>2092</c:v>
              </c:pt>
              <c:pt idx="88">
                <c:v>2093</c:v>
              </c:pt>
              <c:pt idx="89">
                <c:v>2094</c:v>
              </c:pt>
              <c:pt idx="90">
                <c:v>2095</c:v>
              </c:pt>
              <c:pt idx="91">
                <c:v>2096</c:v>
              </c:pt>
              <c:pt idx="92">
                <c:v>2097</c:v>
              </c:pt>
              <c:pt idx="93">
                <c:v>2098</c:v>
              </c:pt>
              <c:pt idx="94">
                <c:v>2099</c:v>
              </c:pt>
              <c:pt idx="95">
                <c:v>2100</c:v>
              </c:pt>
            </c:numLit>
          </c:cat>
          <c:val>
            <c:numLit>
              <c:formatCode>General</c:formatCode>
              <c:ptCount val="111"/>
            </c:numLit>
          </c:val>
          <c:extLst>
            <c:ext xmlns:c16="http://schemas.microsoft.com/office/drawing/2014/chart" uri="{C3380CC4-5D6E-409C-BE32-E72D297353CC}">
              <c16:uniqueId val="{00000001-E1AF-43BB-ADE0-2AA4ADAD933A}"/>
            </c:ext>
          </c:extLst>
        </c:ser>
        <c:dLbls>
          <c:showLegendKey val="0"/>
          <c:showVal val="0"/>
          <c:showCatName val="0"/>
          <c:showSerName val="0"/>
          <c:showPercent val="0"/>
          <c:showBubbleSize val="0"/>
        </c:dLbls>
        <c:axId val="190782056"/>
        <c:axId val="190782448"/>
      </c:areaChart>
      <c:areaChart>
        <c:grouping val="stacked"/>
        <c:varyColors val="0"/>
        <c:ser>
          <c:idx val="4"/>
          <c:order val="4"/>
          <c:tx>
            <c:v>WCRP baseline - 5th percentile</c:v>
          </c:tx>
          <c:spPr>
            <a:noFill/>
            <a:ln w="25400">
              <a:noFill/>
            </a:ln>
          </c:spPr>
          <c:cat>
            <c:numLit>
              <c:formatCode>General</c:formatCode>
              <c:ptCount val="11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pt idx="46">
                <c:v>2051</c:v>
              </c:pt>
              <c:pt idx="47">
                <c:v>2052</c:v>
              </c:pt>
              <c:pt idx="48">
                <c:v>2053</c:v>
              </c:pt>
              <c:pt idx="49">
                <c:v>2054</c:v>
              </c:pt>
              <c:pt idx="50">
                <c:v>2055</c:v>
              </c:pt>
              <c:pt idx="51">
                <c:v>2056</c:v>
              </c:pt>
              <c:pt idx="52">
                <c:v>2057</c:v>
              </c:pt>
              <c:pt idx="53">
                <c:v>2058</c:v>
              </c:pt>
              <c:pt idx="54">
                <c:v>2059</c:v>
              </c:pt>
              <c:pt idx="55">
                <c:v>2060</c:v>
              </c:pt>
              <c:pt idx="56">
                <c:v>2061</c:v>
              </c:pt>
              <c:pt idx="57">
                <c:v>2062</c:v>
              </c:pt>
              <c:pt idx="58">
                <c:v>2063</c:v>
              </c:pt>
              <c:pt idx="59">
                <c:v>2064</c:v>
              </c:pt>
              <c:pt idx="60">
                <c:v>2065</c:v>
              </c:pt>
              <c:pt idx="61">
                <c:v>2066</c:v>
              </c:pt>
              <c:pt idx="62">
                <c:v>2067</c:v>
              </c:pt>
              <c:pt idx="63">
                <c:v>2068</c:v>
              </c:pt>
              <c:pt idx="64">
                <c:v>2069</c:v>
              </c:pt>
              <c:pt idx="65">
                <c:v>2070</c:v>
              </c:pt>
              <c:pt idx="66">
                <c:v>2071</c:v>
              </c:pt>
              <c:pt idx="67">
                <c:v>2072</c:v>
              </c:pt>
              <c:pt idx="68">
                <c:v>2073</c:v>
              </c:pt>
              <c:pt idx="69">
                <c:v>2074</c:v>
              </c:pt>
              <c:pt idx="70">
                <c:v>2075</c:v>
              </c:pt>
              <c:pt idx="71">
                <c:v>2076</c:v>
              </c:pt>
              <c:pt idx="72">
                <c:v>2077</c:v>
              </c:pt>
              <c:pt idx="73">
                <c:v>2078</c:v>
              </c:pt>
              <c:pt idx="74">
                <c:v>2079</c:v>
              </c:pt>
              <c:pt idx="75">
                <c:v>2080</c:v>
              </c:pt>
              <c:pt idx="76">
                <c:v>2081</c:v>
              </c:pt>
              <c:pt idx="77">
                <c:v>2082</c:v>
              </c:pt>
              <c:pt idx="78">
                <c:v>2083</c:v>
              </c:pt>
              <c:pt idx="79">
                <c:v>2084</c:v>
              </c:pt>
              <c:pt idx="80">
                <c:v>2085</c:v>
              </c:pt>
              <c:pt idx="81">
                <c:v>2086</c:v>
              </c:pt>
              <c:pt idx="82">
                <c:v>2087</c:v>
              </c:pt>
              <c:pt idx="83">
                <c:v>2088</c:v>
              </c:pt>
              <c:pt idx="84">
                <c:v>2089</c:v>
              </c:pt>
              <c:pt idx="85">
                <c:v>2090</c:v>
              </c:pt>
              <c:pt idx="86">
                <c:v>2091</c:v>
              </c:pt>
              <c:pt idx="87">
                <c:v>2092</c:v>
              </c:pt>
              <c:pt idx="88">
                <c:v>2093</c:v>
              </c:pt>
              <c:pt idx="89">
                <c:v>2094</c:v>
              </c:pt>
              <c:pt idx="90">
                <c:v>2095</c:v>
              </c:pt>
              <c:pt idx="91">
                <c:v>2096</c:v>
              </c:pt>
              <c:pt idx="92">
                <c:v>2097</c:v>
              </c:pt>
              <c:pt idx="93">
                <c:v>2098</c:v>
              </c:pt>
              <c:pt idx="94">
                <c:v>2099</c:v>
              </c:pt>
              <c:pt idx="95">
                <c:v>2100</c:v>
              </c:pt>
            </c:numLit>
          </c:cat>
          <c:val>
            <c:numLit>
              <c:formatCode>General</c:formatCode>
              <c:ptCount val="111"/>
            </c:numLit>
          </c:val>
          <c:extLst>
            <c:ext xmlns:c16="http://schemas.microsoft.com/office/drawing/2014/chart" uri="{C3380CC4-5D6E-409C-BE32-E72D297353CC}">
              <c16:uniqueId val="{00000002-E1AF-43BB-ADE0-2AA4ADAD933A}"/>
            </c:ext>
          </c:extLst>
        </c:ser>
        <c:ser>
          <c:idx val="5"/>
          <c:order val="5"/>
          <c:tx>
            <c:v>WCRP baseline - 5th to 95th percentile range</c:v>
          </c:tx>
          <c:spPr>
            <a:solidFill>
              <a:srgbClr val="FF5C00">
                <a:alpha val="30000"/>
              </a:srgbClr>
            </a:solidFill>
            <a:ln w="25400">
              <a:noFill/>
            </a:ln>
          </c:spPr>
          <c:cat>
            <c:numLit>
              <c:formatCode>General</c:formatCode>
              <c:ptCount val="11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pt idx="46">
                <c:v>2051</c:v>
              </c:pt>
              <c:pt idx="47">
                <c:v>2052</c:v>
              </c:pt>
              <c:pt idx="48">
                <c:v>2053</c:v>
              </c:pt>
              <c:pt idx="49">
                <c:v>2054</c:v>
              </c:pt>
              <c:pt idx="50">
                <c:v>2055</c:v>
              </c:pt>
              <c:pt idx="51">
                <c:v>2056</c:v>
              </c:pt>
              <c:pt idx="52">
                <c:v>2057</c:v>
              </c:pt>
              <c:pt idx="53">
                <c:v>2058</c:v>
              </c:pt>
              <c:pt idx="54">
                <c:v>2059</c:v>
              </c:pt>
              <c:pt idx="55">
                <c:v>2060</c:v>
              </c:pt>
              <c:pt idx="56">
                <c:v>2061</c:v>
              </c:pt>
              <c:pt idx="57">
                <c:v>2062</c:v>
              </c:pt>
              <c:pt idx="58">
                <c:v>2063</c:v>
              </c:pt>
              <c:pt idx="59">
                <c:v>2064</c:v>
              </c:pt>
              <c:pt idx="60">
                <c:v>2065</c:v>
              </c:pt>
              <c:pt idx="61">
                <c:v>2066</c:v>
              </c:pt>
              <c:pt idx="62">
                <c:v>2067</c:v>
              </c:pt>
              <c:pt idx="63">
                <c:v>2068</c:v>
              </c:pt>
              <c:pt idx="64">
                <c:v>2069</c:v>
              </c:pt>
              <c:pt idx="65">
                <c:v>2070</c:v>
              </c:pt>
              <c:pt idx="66">
                <c:v>2071</c:v>
              </c:pt>
              <c:pt idx="67">
                <c:v>2072</c:v>
              </c:pt>
              <c:pt idx="68">
                <c:v>2073</c:v>
              </c:pt>
              <c:pt idx="69">
                <c:v>2074</c:v>
              </c:pt>
              <c:pt idx="70">
                <c:v>2075</c:v>
              </c:pt>
              <c:pt idx="71">
                <c:v>2076</c:v>
              </c:pt>
              <c:pt idx="72">
                <c:v>2077</c:v>
              </c:pt>
              <c:pt idx="73">
                <c:v>2078</c:v>
              </c:pt>
              <c:pt idx="74">
                <c:v>2079</c:v>
              </c:pt>
              <c:pt idx="75">
                <c:v>2080</c:v>
              </c:pt>
              <c:pt idx="76">
                <c:v>2081</c:v>
              </c:pt>
              <c:pt idx="77">
                <c:v>2082</c:v>
              </c:pt>
              <c:pt idx="78">
                <c:v>2083</c:v>
              </c:pt>
              <c:pt idx="79">
                <c:v>2084</c:v>
              </c:pt>
              <c:pt idx="80">
                <c:v>2085</c:v>
              </c:pt>
              <c:pt idx="81">
                <c:v>2086</c:v>
              </c:pt>
              <c:pt idx="82">
                <c:v>2087</c:v>
              </c:pt>
              <c:pt idx="83">
                <c:v>2088</c:v>
              </c:pt>
              <c:pt idx="84">
                <c:v>2089</c:v>
              </c:pt>
              <c:pt idx="85">
                <c:v>2090</c:v>
              </c:pt>
              <c:pt idx="86">
                <c:v>2091</c:v>
              </c:pt>
              <c:pt idx="87">
                <c:v>2092</c:v>
              </c:pt>
              <c:pt idx="88">
                <c:v>2093</c:v>
              </c:pt>
              <c:pt idx="89">
                <c:v>2094</c:v>
              </c:pt>
              <c:pt idx="90">
                <c:v>2095</c:v>
              </c:pt>
              <c:pt idx="91">
                <c:v>2096</c:v>
              </c:pt>
              <c:pt idx="92">
                <c:v>2097</c:v>
              </c:pt>
              <c:pt idx="93">
                <c:v>2098</c:v>
              </c:pt>
              <c:pt idx="94">
                <c:v>2099</c:v>
              </c:pt>
              <c:pt idx="95">
                <c:v>2100</c:v>
              </c:pt>
            </c:numLit>
          </c:cat>
          <c:val>
            <c:numLit>
              <c:formatCode>General</c:formatCode>
              <c:ptCount val="111"/>
            </c:numLit>
          </c:val>
          <c:extLst>
            <c:ext xmlns:c16="http://schemas.microsoft.com/office/drawing/2014/chart" uri="{C3380CC4-5D6E-409C-BE32-E72D297353CC}">
              <c16:uniqueId val="{00000003-E1AF-43BB-ADE0-2AA4ADAD933A}"/>
            </c:ext>
          </c:extLst>
        </c:ser>
        <c:dLbls>
          <c:showLegendKey val="0"/>
          <c:showVal val="0"/>
          <c:showCatName val="0"/>
          <c:showSerName val="0"/>
          <c:showPercent val="0"/>
          <c:showBubbleSize val="0"/>
        </c:dLbls>
        <c:axId val="1763576143"/>
        <c:axId val="1737725423"/>
      </c:areaChart>
      <c:lineChart>
        <c:grouping val="standard"/>
        <c:varyColors val="0"/>
        <c:ser>
          <c:idx val="0"/>
          <c:order val="0"/>
          <c:tx>
            <c:v>WCRP baseline (with additional feedbacks) - median</c:v>
          </c:tx>
          <c:spPr>
            <a:ln w="25400">
              <a:solidFill>
                <a:srgbClr val="7142FF"/>
              </a:solidFill>
            </a:ln>
          </c:spPr>
          <c:marker>
            <c:symbol val="none"/>
          </c:marker>
          <c:cat>
            <c:numLit>
              <c:formatCode>General</c:formatCode>
              <c:ptCount val="11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pt idx="46">
                <c:v>2051</c:v>
              </c:pt>
              <c:pt idx="47">
                <c:v>2052</c:v>
              </c:pt>
              <c:pt idx="48">
                <c:v>2053</c:v>
              </c:pt>
              <c:pt idx="49">
                <c:v>2054</c:v>
              </c:pt>
              <c:pt idx="50">
                <c:v>2055</c:v>
              </c:pt>
              <c:pt idx="51">
                <c:v>2056</c:v>
              </c:pt>
              <c:pt idx="52">
                <c:v>2057</c:v>
              </c:pt>
              <c:pt idx="53">
                <c:v>2058</c:v>
              </c:pt>
              <c:pt idx="54">
                <c:v>2059</c:v>
              </c:pt>
              <c:pt idx="55">
                <c:v>2060</c:v>
              </c:pt>
              <c:pt idx="56">
                <c:v>2061</c:v>
              </c:pt>
              <c:pt idx="57">
                <c:v>2062</c:v>
              </c:pt>
              <c:pt idx="58">
                <c:v>2063</c:v>
              </c:pt>
              <c:pt idx="59">
                <c:v>2064</c:v>
              </c:pt>
              <c:pt idx="60">
                <c:v>2065</c:v>
              </c:pt>
              <c:pt idx="61">
                <c:v>2066</c:v>
              </c:pt>
              <c:pt idx="62">
                <c:v>2067</c:v>
              </c:pt>
              <c:pt idx="63">
                <c:v>2068</c:v>
              </c:pt>
              <c:pt idx="64">
                <c:v>2069</c:v>
              </c:pt>
              <c:pt idx="65">
                <c:v>2070</c:v>
              </c:pt>
              <c:pt idx="66">
                <c:v>2071</c:v>
              </c:pt>
              <c:pt idx="67">
                <c:v>2072</c:v>
              </c:pt>
              <c:pt idx="68">
                <c:v>2073</c:v>
              </c:pt>
              <c:pt idx="69">
                <c:v>2074</c:v>
              </c:pt>
              <c:pt idx="70">
                <c:v>2075</c:v>
              </c:pt>
              <c:pt idx="71">
                <c:v>2076</c:v>
              </c:pt>
              <c:pt idx="72">
                <c:v>2077</c:v>
              </c:pt>
              <c:pt idx="73">
                <c:v>2078</c:v>
              </c:pt>
              <c:pt idx="74">
                <c:v>2079</c:v>
              </c:pt>
              <c:pt idx="75">
                <c:v>2080</c:v>
              </c:pt>
              <c:pt idx="76">
                <c:v>2081</c:v>
              </c:pt>
              <c:pt idx="77">
                <c:v>2082</c:v>
              </c:pt>
              <c:pt idx="78">
                <c:v>2083</c:v>
              </c:pt>
              <c:pt idx="79">
                <c:v>2084</c:v>
              </c:pt>
              <c:pt idx="80">
                <c:v>2085</c:v>
              </c:pt>
              <c:pt idx="81">
                <c:v>2086</c:v>
              </c:pt>
              <c:pt idx="82">
                <c:v>2087</c:v>
              </c:pt>
              <c:pt idx="83">
                <c:v>2088</c:v>
              </c:pt>
              <c:pt idx="84">
                <c:v>2089</c:v>
              </c:pt>
              <c:pt idx="85">
                <c:v>2090</c:v>
              </c:pt>
              <c:pt idx="86">
                <c:v>2091</c:v>
              </c:pt>
              <c:pt idx="87">
                <c:v>2092</c:v>
              </c:pt>
              <c:pt idx="88">
                <c:v>2093</c:v>
              </c:pt>
              <c:pt idx="89">
                <c:v>2094</c:v>
              </c:pt>
              <c:pt idx="90">
                <c:v>2095</c:v>
              </c:pt>
              <c:pt idx="91">
                <c:v>2096</c:v>
              </c:pt>
              <c:pt idx="92">
                <c:v>2097</c:v>
              </c:pt>
              <c:pt idx="93">
                <c:v>2098</c:v>
              </c:pt>
              <c:pt idx="94">
                <c:v>2099</c:v>
              </c:pt>
              <c:pt idx="95">
                <c:v>2100</c:v>
              </c:pt>
            </c:numLit>
          </c:cat>
          <c:val>
            <c:numLit>
              <c:formatCode>General</c:formatCode>
              <c:ptCount val="111"/>
            </c:numLit>
          </c:val>
          <c:smooth val="0"/>
          <c:extLst>
            <c:ext xmlns:c16="http://schemas.microsoft.com/office/drawing/2014/chart" uri="{C3380CC4-5D6E-409C-BE32-E72D297353CC}">
              <c16:uniqueId val="{00000004-E1AF-43BB-ADE0-2AA4ADAD933A}"/>
            </c:ext>
          </c:extLst>
        </c:ser>
        <c:ser>
          <c:idx val="1"/>
          <c:order val="1"/>
          <c:tx>
            <c:v>WCRP baseline - median</c:v>
          </c:tx>
          <c:spPr>
            <a:ln w="25400">
              <a:solidFill>
                <a:srgbClr val="FF5C00"/>
              </a:solidFill>
            </a:ln>
          </c:spPr>
          <c:marker>
            <c:symbol val="none"/>
          </c:marker>
          <c:cat>
            <c:numLit>
              <c:formatCode>General</c:formatCode>
              <c:ptCount val="11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pt idx="46">
                <c:v>2051</c:v>
              </c:pt>
              <c:pt idx="47">
                <c:v>2052</c:v>
              </c:pt>
              <c:pt idx="48">
                <c:v>2053</c:v>
              </c:pt>
              <c:pt idx="49">
                <c:v>2054</c:v>
              </c:pt>
              <c:pt idx="50">
                <c:v>2055</c:v>
              </c:pt>
              <c:pt idx="51">
                <c:v>2056</c:v>
              </c:pt>
              <c:pt idx="52">
                <c:v>2057</c:v>
              </c:pt>
              <c:pt idx="53">
                <c:v>2058</c:v>
              </c:pt>
              <c:pt idx="54">
                <c:v>2059</c:v>
              </c:pt>
              <c:pt idx="55">
                <c:v>2060</c:v>
              </c:pt>
              <c:pt idx="56">
                <c:v>2061</c:v>
              </c:pt>
              <c:pt idx="57">
                <c:v>2062</c:v>
              </c:pt>
              <c:pt idx="58">
                <c:v>2063</c:v>
              </c:pt>
              <c:pt idx="59">
                <c:v>2064</c:v>
              </c:pt>
              <c:pt idx="60">
                <c:v>2065</c:v>
              </c:pt>
              <c:pt idx="61">
                <c:v>2066</c:v>
              </c:pt>
              <c:pt idx="62">
                <c:v>2067</c:v>
              </c:pt>
              <c:pt idx="63">
                <c:v>2068</c:v>
              </c:pt>
              <c:pt idx="64">
                <c:v>2069</c:v>
              </c:pt>
              <c:pt idx="65">
                <c:v>2070</c:v>
              </c:pt>
              <c:pt idx="66">
                <c:v>2071</c:v>
              </c:pt>
              <c:pt idx="67">
                <c:v>2072</c:v>
              </c:pt>
              <c:pt idx="68">
                <c:v>2073</c:v>
              </c:pt>
              <c:pt idx="69">
                <c:v>2074</c:v>
              </c:pt>
              <c:pt idx="70">
                <c:v>2075</c:v>
              </c:pt>
              <c:pt idx="71">
                <c:v>2076</c:v>
              </c:pt>
              <c:pt idx="72">
                <c:v>2077</c:v>
              </c:pt>
              <c:pt idx="73">
                <c:v>2078</c:v>
              </c:pt>
              <c:pt idx="74">
                <c:v>2079</c:v>
              </c:pt>
              <c:pt idx="75">
                <c:v>2080</c:v>
              </c:pt>
              <c:pt idx="76">
                <c:v>2081</c:v>
              </c:pt>
              <c:pt idx="77">
                <c:v>2082</c:v>
              </c:pt>
              <c:pt idx="78">
                <c:v>2083</c:v>
              </c:pt>
              <c:pt idx="79">
                <c:v>2084</c:v>
              </c:pt>
              <c:pt idx="80">
                <c:v>2085</c:v>
              </c:pt>
              <c:pt idx="81">
                <c:v>2086</c:v>
              </c:pt>
              <c:pt idx="82">
                <c:v>2087</c:v>
              </c:pt>
              <c:pt idx="83">
                <c:v>2088</c:v>
              </c:pt>
              <c:pt idx="84">
                <c:v>2089</c:v>
              </c:pt>
              <c:pt idx="85">
                <c:v>2090</c:v>
              </c:pt>
              <c:pt idx="86">
                <c:v>2091</c:v>
              </c:pt>
              <c:pt idx="87">
                <c:v>2092</c:v>
              </c:pt>
              <c:pt idx="88">
                <c:v>2093</c:v>
              </c:pt>
              <c:pt idx="89">
                <c:v>2094</c:v>
              </c:pt>
              <c:pt idx="90">
                <c:v>2095</c:v>
              </c:pt>
              <c:pt idx="91">
                <c:v>2096</c:v>
              </c:pt>
              <c:pt idx="92">
                <c:v>2097</c:v>
              </c:pt>
              <c:pt idx="93">
                <c:v>2098</c:v>
              </c:pt>
              <c:pt idx="94">
                <c:v>2099</c:v>
              </c:pt>
              <c:pt idx="95">
                <c:v>2100</c:v>
              </c:pt>
            </c:numLit>
          </c:cat>
          <c:val>
            <c:numLit>
              <c:formatCode>General</c:formatCode>
              <c:ptCount val="111"/>
            </c:numLit>
          </c:val>
          <c:smooth val="0"/>
          <c:extLst>
            <c:ext xmlns:c16="http://schemas.microsoft.com/office/drawing/2014/chart" uri="{C3380CC4-5D6E-409C-BE32-E72D297353CC}">
              <c16:uniqueId val="{00000005-E1AF-43BB-ADE0-2AA4ADAD933A}"/>
            </c:ext>
          </c:extLst>
        </c:ser>
        <c:ser>
          <c:idx val="6"/>
          <c:order val="6"/>
          <c:tx>
            <c:v>WCRP baseline (with additional feedbacks) - 5th percentile</c:v>
          </c:tx>
          <c:spPr>
            <a:ln w="25400">
              <a:solidFill>
                <a:srgbClr val="000000"/>
              </a:solidFill>
            </a:ln>
          </c:spPr>
          <c:marker>
            <c:symbol val="none"/>
          </c:marker>
          <c:cat>
            <c:numLit>
              <c:formatCode>General</c:formatCode>
              <c:ptCount val="11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pt idx="46">
                <c:v>2051</c:v>
              </c:pt>
              <c:pt idx="47">
                <c:v>2052</c:v>
              </c:pt>
              <c:pt idx="48">
                <c:v>2053</c:v>
              </c:pt>
              <c:pt idx="49">
                <c:v>2054</c:v>
              </c:pt>
              <c:pt idx="50">
                <c:v>2055</c:v>
              </c:pt>
              <c:pt idx="51">
                <c:v>2056</c:v>
              </c:pt>
              <c:pt idx="52">
                <c:v>2057</c:v>
              </c:pt>
              <c:pt idx="53">
                <c:v>2058</c:v>
              </c:pt>
              <c:pt idx="54">
                <c:v>2059</c:v>
              </c:pt>
              <c:pt idx="55">
                <c:v>2060</c:v>
              </c:pt>
              <c:pt idx="56">
                <c:v>2061</c:v>
              </c:pt>
              <c:pt idx="57">
                <c:v>2062</c:v>
              </c:pt>
              <c:pt idx="58">
                <c:v>2063</c:v>
              </c:pt>
              <c:pt idx="59">
                <c:v>2064</c:v>
              </c:pt>
              <c:pt idx="60">
                <c:v>2065</c:v>
              </c:pt>
              <c:pt idx="61">
                <c:v>2066</c:v>
              </c:pt>
              <c:pt idx="62">
                <c:v>2067</c:v>
              </c:pt>
              <c:pt idx="63">
                <c:v>2068</c:v>
              </c:pt>
              <c:pt idx="64">
                <c:v>2069</c:v>
              </c:pt>
              <c:pt idx="65">
                <c:v>2070</c:v>
              </c:pt>
              <c:pt idx="66">
                <c:v>2071</c:v>
              </c:pt>
              <c:pt idx="67">
                <c:v>2072</c:v>
              </c:pt>
              <c:pt idx="68">
                <c:v>2073</c:v>
              </c:pt>
              <c:pt idx="69">
                <c:v>2074</c:v>
              </c:pt>
              <c:pt idx="70">
                <c:v>2075</c:v>
              </c:pt>
              <c:pt idx="71">
                <c:v>2076</c:v>
              </c:pt>
              <c:pt idx="72">
                <c:v>2077</c:v>
              </c:pt>
              <c:pt idx="73">
                <c:v>2078</c:v>
              </c:pt>
              <c:pt idx="74">
                <c:v>2079</c:v>
              </c:pt>
              <c:pt idx="75">
                <c:v>2080</c:v>
              </c:pt>
              <c:pt idx="76">
                <c:v>2081</c:v>
              </c:pt>
              <c:pt idx="77">
                <c:v>2082</c:v>
              </c:pt>
              <c:pt idx="78">
                <c:v>2083</c:v>
              </c:pt>
              <c:pt idx="79">
                <c:v>2084</c:v>
              </c:pt>
              <c:pt idx="80">
                <c:v>2085</c:v>
              </c:pt>
              <c:pt idx="81">
                <c:v>2086</c:v>
              </c:pt>
              <c:pt idx="82">
                <c:v>2087</c:v>
              </c:pt>
              <c:pt idx="83">
                <c:v>2088</c:v>
              </c:pt>
              <c:pt idx="84">
                <c:v>2089</c:v>
              </c:pt>
              <c:pt idx="85">
                <c:v>2090</c:v>
              </c:pt>
              <c:pt idx="86">
                <c:v>2091</c:v>
              </c:pt>
              <c:pt idx="87">
                <c:v>2092</c:v>
              </c:pt>
              <c:pt idx="88">
                <c:v>2093</c:v>
              </c:pt>
              <c:pt idx="89">
                <c:v>2094</c:v>
              </c:pt>
              <c:pt idx="90">
                <c:v>2095</c:v>
              </c:pt>
              <c:pt idx="91">
                <c:v>2096</c:v>
              </c:pt>
              <c:pt idx="92">
                <c:v>2097</c:v>
              </c:pt>
              <c:pt idx="93">
                <c:v>2098</c:v>
              </c:pt>
              <c:pt idx="94">
                <c:v>2099</c:v>
              </c:pt>
              <c:pt idx="95">
                <c:v>2100</c:v>
              </c:pt>
            </c:numLit>
          </c:cat>
          <c:val>
            <c:numLit>
              <c:formatCode>General</c:formatCode>
              <c:ptCount val="111"/>
            </c:numLit>
          </c:val>
          <c:smooth val="0"/>
          <c:extLst>
            <c:ext xmlns:c16="http://schemas.microsoft.com/office/drawing/2014/chart" uri="{C3380CC4-5D6E-409C-BE32-E72D297353CC}">
              <c16:uniqueId val="{00000006-E1AF-43BB-ADE0-2AA4ADAD933A}"/>
            </c:ext>
          </c:extLst>
        </c:ser>
        <c:dLbls>
          <c:showLegendKey val="0"/>
          <c:showVal val="0"/>
          <c:showCatName val="0"/>
          <c:showSerName val="0"/>
          <c:showPercent val="0"/>
          <c:showBubbleSize val="0"/>
        </c:dLbls>
        <c:marker val="1"/>
        <c:smooth val="0"/>
        <c:axId val="190782056"/>
        <c:axId val="190782448"/>
      </c:lineChart>
      <c:catAx>
        <c:axId val="190782056"/>
        <c:scaling>
          <c:orientation val="minMax"/>
        </c:scaling>
        <c:delete val="0"/>
        <c:axPos val="b"/>
        <c:numFmt formatCode="General" sourceLinked="1"/>
        <c:majorTickMark val="out"/>
        <c:minorTickMark val="none"/>
        <c:tickLblPos val="nextTo"/>
        <c:spPr>
          <a:ln w="3175">
            <a:solidFill>
              <a:srgbClr val="7142FF"/>
            </a:solidFill>
          </a:ln>
        </c:spPr>
        <c:crossAx val="190782448"/>
        <c:crossesAt val="0"/>
        <c:auto val="1"/>
        <c:lblAlgn val="ctr"/>
        <c:lblOffset val="100"/>
        <c:tickLblSkip val="10"/>
        <c:tickMarkSkip val="5"/>
        <c:noMultiLvlLbl val="0"/>
      </c:catAx>
      <c:valAx>
        <c:axId val="190782448"/>
        <c:scaling>
          <c:orientation val="minMax"/>
        </c:scaling>
        <c:delete val="0"/>
        <c:axPos val="l"/>
        <c:majorGridlines>
          <c:spPr>
            <a:ln w="3175">
              <a:solidFill>
                <a:schemeClr val="tx2"/>
              </a:solidFill>
              <a:prstDash val="solid"/>
            </a:ln>
          </c:spPr>
        </c:majorGridlines>
        <c:title>
          <c:tx>
            <c:rich>
              <a:bodyPr/>
              <a:lstStyle/>
              <a:p>
                <a:pPr>
                  <a:defRPr sz="1800" b="0"/>
                </a:pPr>
                <a:r>
                  <a:rPr lang="en-GB" sz="1800" b="0"/>
                  <a:t> GtCO</a:t>
                </a:r>
                <a:r>
                  <a:rPr lang="en-GB" sz="1800" b="0" baseline="-25000"/>
                  <a:t>2</a:t>
                </a:r>
                <a:r>
                  <a:rPr lang="en-GB" sz="1800" b="0" baseline="0"/>
                  <a:t>e</a:t>
                </a:r>
                <a:r>
                  <a:rPr lang="en-GB" sz="1800" b="0"/>
                  <a:t>/yr</a:t>
                </a:r>
              </a:p>
            </c:rich>
          </c:tx>
          <c:layout>
            <c:manualLayout>
              <c:xMode val="edge"/>
              <c:yMode val="edge"/>
              <c:x val="2.4023806631571229E-3"/>
              <c:y val="0.1867933251462833"/>
            </c:manualLayout>
          </c:layout>
          <c:overlay val="0"/>
        </c:title>
        <c:numFmt formatCode="General" sourceLinked="1"/>
        <c:majorTickMark val="out"/>
        <c:minorTickMark val="none"/>
        <c:tickLblPos val="nextTo"/>
        <c:spPr>
          <a:ln>
            <a:noFill/>
          </a:ln>
        </c:spPr>
        <c:crossAx val="190782056"/>
        <c:crosses val="autoZero"/>
        <c:crossBetween val="between"/>
      </c:valAx>
      <c:valAx>
        <c:axId val="1737725423"/>
        <c:scaling>
          <c:orientation val="minMax"/>
        </c:scaling>
        <c:delete val="1"/>
        <c:axPos val="r"/>
        <c:numFmt formatCode="General" sourceLinked="1"/>
        <c:majorTickMark val="out"/>
        <c:minorTickMark val="none"/>
        <c:tickLblPos val="nextTo"/>
        <c:crossAx val="1763576143"/>
        <c:crosses val="max"/>
        <c:crossBetween val="between"/>
      </c:valAx>
      <c:catAx>
        <c:axId val="1763576143"/>
        <c:scaling>
          <c:orientation val="minMax"/>
        </c:scaling>
        <c:delete val="1"/>
        <c:axPos val="b"/>
        <c:numFmt formatCode="General" sourceLinked="1"/>
        <c:majorTickMark val="out"/>
        <c:minorTickMark val="none"/>
        <c:tickLblPos val="nextTo"/>
        <c:crossAx val="1737725423"/>
        <c:crosses val="autoZero"/>
        <c:auto val="1"/>
        <c:lblAlgn val="ctr"/>
        <c:lblOffset val="100"/>
        <c:noMultiLvlLbl val="0"/>
      </c:catAx>
    </c:plotArea>
    <c:legend>
      <c:legendPos val="r"/>
      <c:legendEntry>
        <c:idx val="1"/>
        <c:delete val="1"/>
      </c:legendEntry>
      <c:legendEntry>
        <c:idx val="3"/>
        <c:delete val="1"/>
      </c:legendEntry>
      <c:layout>
        <c:manualLayout>
          <c:xMode val="edge"/>
          <c:yMode val="edge"/>
          <c:x val="3.7713605221600999E-2"/>
          <c:y val="0.81850730814611472"/>
          <c:w val="0.91451318769970491"/>
          <c:h val="0.14785354812299839"/>
        </c:manualLayout>
      </c:layout>
      <c:overlay val="0"/>
    </c:legend>
    <c:plotVisOnly val="1"/>
    <c:dispBlanksAs val="gap"/>
    <c:showDLblsOverMax val="0"/>
  </c:chart>
  <c:spPr>
    <a:ln>
      <a:noFill/>
    </a:ln>
  </c:spPr>
  <c:txPr>
    <a:bodyPr/>
    <a:lstStyle/>
    <a:p>
      <a:pPr>
        <a:defRPr sz="900">
          <a:solidFill>
            <a:schemeClr val="tx2"/>
          </a:solidFill>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103170282113436"/>
          <c:y val="5.7116472826217825E-2"/>
          <c:w val="0.82050853761008968"/>
          <c:h val="0.68674415484521545"/>
        </c:manualLayout>
      </c:layout>
      <c:areaChart>
        <c:grouping val="stacked"/>
        <c:varyColors val="0"/>
        <c:ser>
          <c:idx val="2"/>
          <c:order val="2"/>
          <c:tx>
            <c:strRef>
              <c:f>'8.7'!#REF!</c:f>
              <c:strCache>
                <c:ptCount val="1"/>
                <c:pt idx="0">
                  <c:v>#REF!</c:v>
                </c:pt>
              </c:strCache>
            </c:strRef>
          </c:tx>
          <c:spPr>
            <a:noFill/>
            <a:ln w="25400">
              <a:noFill/>
            </a:ln>
          </c:spPr>
          <c:cat>
            <c:numLit>
              <c:formatCode>General</c:formatCode>
              <c:ptCount val="11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pt idx="46">
                <c:v>2051</c:v>
              </c:pt>
              <c:pt idx="47">
                <c:v>2052</c:v>
              </c:pt>
              <c:pt idx="48">
                <c:v>2053</c:v>
              </c:pt>
              <c:pt idx="49">
                <c:v>2054</c:v>
              </c:pt>
              <c:pt idx="50">
                <c:v>2055</c:v>
              </c:pt>
              <c:pt idx="51">
                <c:v>2056</c:v>
              </c:pt>
              <c:pt idx="52">
                <c:v>2057</c:v>
              </c:pt>
              <c:pt idx="53">
                <c:v>2058</c:v>
              </c:pt>
              <c:pt idx="54">
                <c:v>2059</c:v>
              </c:pt>
              <c:pt idx="55">
                <c:v>2060</c:v>
              </c:pt>
              <c:pt idx="56">
                <c:v>2061</c:v>
              </c:pt>
              <c:pt idx="57">
                <c:v>2062</c:v>
              </c:pt>
              <c:pt idx="58">
                <c:v>2063</c:v>
              </c:pt>
              <c:pt idx="59">
                <c:v>2064</c:v>
              </c:pt>
              <c:pt idx="60">
                <c:v>2065</c:v>
              </c:pt>
              <c:pt idx="61">
                <c:v>2066</c:v>
              </c:pt>
              <c:pt idx="62">
                <c:v>2067</c:v>
              </c:pt>
              <c:pt idx="63">
                <c:v>2068</c:v>
              </c:pt>
              <c:pt idx="64">
                <c:v>2069</c:v>
              </c:pt>
              <c:pt idx="65">
                <c:v>2070</c:v>
              </c:pt>
              <c:pt idx="66">
                <c:v>2071</c:v>
              </c:pt>
              <c:pt idx="67">
                <c:v>2072</c:v>
              </c:pt>
              <c:pt idx="68">
                <c:v>2073</c:v>
              </c:pt>
              <c:pt idx="69">
                <c:v>2074</c:v>
              </c:pt>
              <c:pt idx="70">
                <c:v>2075</c:v>
              </c:pt>
              <c:pt idx="71">
                <c:v>2076</c:v>
              </c:pt>
              <c:pt idx="72">
                <c:v>2077</c:v>
              </c:pt>
              <c:pt idx="73">
                <c:v>2078</c:v>
              </c:pt>
              <c:pt idx="74">
                <c:v>2079</c:v>
              </c:pt>
              <c:pt idx="75">
                <c:v>2080</c:v>
              </c:pt>
              <c:pt idx="76">
                <c:v>2081</c:v>
              </c:pt>
              <c:pt idx="77">
                <c:v>2082</c:v>
              </c:pt>
              <c:pt idx="78">
                <c:v>2083</c:v>
              </c:pt>
              <c:pt idx="79">
                <c:v>2084</c:v>
              </c:pt>
              <c:pt idx="80">
                <c:v>2085</c:v>
              </c:pt>
              <c:pt idx="81">
                <c:v>2086</c:v>
              </c:pt>
              <c:pt idx="82">
                <c:v>2087</c:v>
              </c:pt>
              <c:pt idx="83">
                <c:v>2088</c:v>
              </c:pt>
              <c:pt idx="84">
                <c:v>2089</c:v>
              </c:pt>
              <c:pt idx="85">
                <c:v>2090</c:v>
              </c:pt>
              <c:pt idx="86">
                <c:v>2091</c:v>
              </c:pt>
              <c:pt idx="87">
                <c:v>2092</c:v>
              </c:pt>
              <c:pt idx="88">
                <c:v>2093</c:v>
              </c:pt>
              <c:pt idx="89">
                <c:v>2094</c:v>
              </c:pt>
              <c:pt idx="90">
                <c:v>2095</c:v>
              </c:pt>
              <c:pt idx="91">
                <c:v>2096</c:v>
              </c:pt>
              <c:pt idx="92">
                <c:v>2097</c:v>
              </c:pt>
              <c:pt idx="93">
                <c:v>2098</c:v>
              </c:pt>
              <c:pt idx="94">
                <c:v>2099</c:v>
              </c:pt>
              <c:pt idx="95">
                <c:v>2100</c:v>
              </c:pt>
            </c:numLit>
          </c:cat>
          <c:val>
            <c:numLit>
              <c:formatCode>General</c:formatCode>
              <c:ptCount val="111"/>
            </c:numLit>
          </c:val>
          <c:extLst>
            <c:ext xmlns:c16="http://schemas.microsoft.com/office/drawing/2014/chart" uri="{C3380CC4-5D6E-409C-BE32-E72D297353CC}">
              <c16:uniqueId val="{00000000-F78D-4C3A-94B4-E9E927F05900}"/>
            </c:ext>
          </c:extLst>
        </c:ser>
        <c:ser>
          <c:idx val="3"/>
          <c:order val="3"/>
          <c:tx>
            <c:strRef>
              <c:f>'8.7'!#REF!</c:f>
              <c:strCache>
                <c:ptCount val="1"/>
                <c:pt idx="0">
                  <c:v>#REF!</c:v>
                </c:pt>
              </c:strCache>
            </c:strRef>
          </c:tx>
          <c:spPr>
            <a:solidFill>
              <a:srgbClr val="7142FF">
                <a:alpha val="30000"/>
              </a:srgbClr>
            </a:solidFill>
            <a:ln w="25400">
              <a:noFill/>
            </a:ln>
          </c:spPr>
          <c:cat>
            <c:numLit>
              <c:formatCode>General</c:formatCode>
              <c:ptCount val="11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pt idx="46">
                <c:v>2051</c:v>
              </c:pt>
              <c:pt idx="47">
                <c:v>2052</c:v>
              </c:pt>
              <c:pt idx="48">
                <c:v>2053</c:v>
              </c:pt>
              <c:pt idx="49">
                <c:v>2054</c:v>
              </c:pt>
              <c:pt idx="50">
                <c:v>2055</c:v>
              </c:pt>
              <c:pt idx="51">
                <c:v>2056</c:v>
              </c:pt>
              <c:pt idx="52">
                <c:v>2057</c:v>
              </c:pt>
              <c:pt idx="53">
                <c:v>2058</c:v>
              </c:pt>
              <c:pt idx="54">
                <c:v>2059</c:v>
              </c:pt>
              <c:pt idx="55">
                <c:v>2060</c:v>
              </c:pt>
              <c:pt idx="56">
                <c:v>2061</c:v>
              </c:pt>
              <c:pt idx="57">
                <c:v>2062</c:v>
              </c:pt>
              <c:pt idx="58">
                <c:v>2063</c:v>
              </c:pt>
              <c:pt idx="59">
                <c:v>2064</c:v>
              </c:pt>
              <c:pt idx="60">
                <c:v>2065</c:v>
              </c:pt>
              <c:pt idx="61">
                <c:v>2066</c:v>
              </c:pt>
              <c:pt idx="62">
                <c:v>2067</c:v>
              </c:pt>
              <c:pt idx="63">
                <c:v>2068</c:v>
              </c:pt>
              <c:pt idx="64">
                <c:v>2069</c:v>
              </c:pt>
              <c:pt idx="65">
                <c:v>2070</c:v>
              </c:pt>
              <c:pt idx="66">
                <c:v>2071</c:v>
              </c:pt>
              <c:pt idx="67">
                <c:v>2072</c:v>
              </c:pt>
              <c:pt idx="68">
                <c:v>2073</c:v>
              </c:pt>
              <c:pt idx="69">
                <c:v>2074</c:v>
              </c:pt>
              <c:pt idx="70">
                <c:v>2075</c:v>
              </c:pt>
              <c:pt idx="71">
                <c:v>2076</c:v>
              </c:pt>
              <c:pt idx="72">
                <c:v>2077</c:v>
              </c:pt>
              <c:pt idx="73">
                <c:v>2078</c:v>
              </c:pt>
              <c:pt idx="74">
                <c:v>2079</c:v>
              </c:pt>
              <c:pt idx="75">
                <c:v>2080</c:v>
              </c:pt>
              <c:pt idx="76">
                <c:v>2081</c:v>
              </c:pt>
              <c:pt idx="77">
                <c:v>2082</c:v>
              </c:pt>
              <c:pt idx="78">
                <c:v>2083</c:v>
              </c:pt>
              <c:pt idx="79">
                <c:v>2084</c:v>
              </c:pt>
              <c:pt idx="80">
                <c:v>2085</c:v>
              </c:pt>
              <c:pt idx="81">
                <c:v>2086</c:v>
              </c:pt>
              <c:pt idx="82">
                <c:v>2087</c:v>
              </c:pt>
              <c:pt idx="83">
                <c:v>2088</c:v>
              </c:pt>
              <c:pt idx="84">
                <c:v>2089</c:v>
              </c:pt>
              <c:pt idx="85">
                <c:v>2090</c:v>
              </c:pt>
              <c:pt idx="86">
                <c:v>2091</c:v>
              </c:pt>
              <c:pt idx="87">
                <c:v>2092</c:v>
              </c:pt>
              <c:pt idx="88">
                <c:v>2093</c:v>
              </c:pt>
              <c:pt idx="89">
                <c:v>2094</c:v>
              </c:pt>
              <c:pt idx="90">
                <c:v>2095</c:v>
              </c:pt>
              <c:pt idx="91">
                <c:v>2096</c:v>
              </c:pt>
              <c:pt idx="92">
                <c:v>2097</c:v>
              </c:pt>
              <c:pt idx="93">
                <c:v>2098</c:v>
              </c:pt>
              <c:pt idx="94">
                <c:v>2099</c:v>
              </c:pt>
              <c:pt idx="95">
                <c:v>2100</c:v>
              </c:pt>
            </c:numLit>
          </c:cat>
          <c:val>
            <c:numLit>
              <c:formatCode>General</c:formatCode>
              <c:ptCount val="111"/>
            </c:numLit>
          </c:val>
          <c:extLst>
            <c:ext xmlns:c16="http://schemas.microsoft.com/office/drawing/2014/chart" uri="{C3380CC4-5D6E-409C-BE32-E72D297353CC}">
              <c16:uniqueId val="{00000001-F78D-4C3A-94B4-E9E927F05900}"/>
            </c:ext>
          </c:extLst>
        </c:ser>
        <c:dLbls>
          <c:showLegendKey val="0"/>
          <c:showVal val="0"/>
          <c:showCatName val="0"/>
          <c:showSerName val="0"/>
          <c:showPercent val="0"/>
          <c:showBubbleSize val="0"/>
        </c:dLbls>
        <c:axId val="190782056"/>
        <c:axId val="190782448"/>
      </c:areaChart>
      <c:areaChart>
        <c:grouping val="stacked"/>
        <c:varyColors val="0"/>
        <c:ser>
          <c:idx val="4"/>
          <c:order val="4"/>
          <c:tx>
            <c:v>WCRP baseline - 5th percentile</c:v>
          </c:tx>
          <c:spPr>
            <a:noFill/>
            <a:ln w="25400">
              <a:noFill/>
            </a:ln>
          </c:spPr>
          <c:cat>
            <c:numLit>
              <c:formatCode>General</c:formatCode>
              <c:ptCount val="11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pt idx="46">
                <c:v>2051</c:v>
              </c:pt>
              <c:pt idx="47">
                <c:v>2052</c:v>
              </c:pt>
              <c:pt idx="48">
                <c:v>2053</c:v>
              </c:pt>
              <c:pt idx="49">
                <c:v>2054</c:v>
              </c:pt>
              <c:pt idx="50">
                <c:v>2055</c:v>
              </c:pt>
              <c:pt idx="51">
                <c:v>2056</c:v>
              </c:pt>
              <c:pt idx="52">
                <c:v>2057</c:v>
              </c:pt>
              <c:pt idx="53">
                <c:v>2058</c:v>
              </c:pt>
              <c:pt idx="54">
                <c:v>2059</c:v>
              </c:pt>
              <c:pt idx="55">
                <c:v>2060</c:v>
              </c:pt>
              <c:pt idx="56">
                <c:v>2061</c:v>
              </c:pt>
              <c:pt idx="57">
                <c:v>2062</c:v>
              </c:pt>
              <c:pt idx="58">
                <c:v>2063</c:v>
              </c:pt>
              <c:pt idx="59">
                <c:v>2064</c:v>
              </c:pt>
              <c:pt idx="60">
                <c:v>2065</c:v>
              </c:pt>
              <c:pt idx="61">
                <c:v>2066</c:v>
              </c:pt>
              <c:pt idx="62">
                <c:v>2067</c:v>
              </c:pt>
              <c:pt idx="63">
                <c:v>2068</c:v>
              </c:pt>
              <c:pt idx="64">
                <c:v>2069</c:v>
              </c:pt>
              <c:pt idx="65">
                <c:v>2070</c:v>
              </c:pt>
              <c:pt idx="66">
                <c:v>2071</c:v>
              </c:pt>
              <c:pt idx="67">
                <c:v>2072</c:v>
              </c:pt>
              <c:pt idx="68">
                <c:v>2073</c:v>
              </c:pt>
              <c:pt idx="69">
                <c:v>2074</c:v>
              </c:pt>
              <c:pt idx="70">
                <c:v>2075</c:v>
              </c:pt>
              <c:pt idx="71">
                <c:v>2076</c:v>
              </c:pt>
              <c:pt idx="72">
                <c:v>2077</c:v>
              </c:pt>
              <c:pt idx="73">
                <c:v>2078</c:v>
              </c:pt>
              <c:pt idx="74">
                <c:v>2079</c:v>
              </c:pt>
              <c:pt idx="75">
                <c:v>2080</c:v>
              </c:pt>
              <c:pt idx="76">
                <c:v>2081</c:v>
              </c:pt>
              <c:pt idx="77">
                <c:v>2082</c:v>
              </c:pt>
              <c:pt idx="78">
                <c:v>2083</c:v>
              </c:pt>
              <c:pt idx="79">
                <c:v>2084</c:v>
              </c:pt>
              <c:pt idx="80">
                <c:v>2085</c:v>
              </c:pt>
              <c:pt idx="81">
                <c:v>2086</c:v>
              </c:pt>
              <c:pt idx="82">
                <c:v>2087</c:v>
              </c:pt>
              <c:pt idx="83">
                <c:v>2088</c:v>
              </c:pt>
              <c:pt idx="84">
                <c:v>2089</c:v>
              </c:pt>
              <c:pt idx="85">
                <c:v>2090</c:v>
              </c:pt>
              <c:pt idx="86">
                <c:v>2091</c:v>
              </c:pt>
              <c:pt idx="87">
                <c:v>2092</c:v>
              </c:pt>
              <c:pt idx="88">
                <c:v>2093</c:v>
              </c:pt>
              <c:pt idx="89">
                <c:v>2094</c:v>
              </c:pt>
              <c:pt idx="90">
                <c:v>2095</c:v>
              </c:pt>
              <c:pt idx="91">
                <c:v>2096</c:v>
              </c:pt>
              <c:pt idx="92">
                <c:v>2097</c:v>
              </c:pt>
              <c:pt idx="93">
                <c:v>2098</c:v>
              </c:pt>
              <c:pt idx="94">
                <c:v>2099</c:v>
              </c:pt>
              <c:pt idx="95">
                <c:v>2100</c:v>
              </c:pt>
            </c:numLit>
          </c:cat>
          <c:val>
            <c:numLit>
              <c:formatCode>General</c:formatCode>
              <c:ptCount val="111"/>
            </c:numLit>
          </c:val>
          <c:extLst>
            <c:ext xmlns:c16="http://schemas.microsoft.com/office/drawing/2014/chart" uri="{C3380CC4-5D6E-409C-BE32-E72D297353CC}">
              <c16:uniqueId val="{00000002-F78D-4C3A-94B4-E9E927F05900}"/>
            </c:ext>
          </c:extLst>
        </c:ser>
        <c:ser>
          <c:idx val="5"/>
          <c:order val="5"/>
          <c:tx>
            <c:v>WCRP baseline - 5th to 95th percentile range</c:v>
          </c:tx>
          <c:spPr>
            <a:solidFill>
              <a:srgbClr val="FF5C00">
                <a:alpha val="30000"/>
              </a:srgbClr>
            </a:solidFill>
            <a:ln w="25400">
              <a:noFill/>
            </a:ln>
          </c:spPr>
          <c:cat>
            <c:numLit>
              <c:formatCode>General</c:formatCode>
              <c:ptCount val="11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pt idx="46">
                <c:v>2051</c:v>
              </c:pt>
              <c:pt idx="47">
                <c:v>2052</c:v>
              </c:pt>
              <c:pt idx="48">
                <c:v>2053</c:v>
              </c:pt>
              <c:pt idx="49">
                <c:v>2054</c:v>
              </c:pt>
              <c:pt idx="50">
                <c:v>2055</c:v>
              </c:pt>
              <c:pt idx="51">
                <c:v>2056</c:v>
              </c:pt>
              <c:pt idx="52">
                <c:v>2057</c:v>
              </c:pt>
              <c:pt idx="53">
                <c:v>2058</c:v>
              </c:pt>
              <c:pt idx="54">
                <c:v>2059</c:v>
              </c:pt>
              <c:pt idx="55">
                <c:v>2060</c:v>
              </c:pt>
              <c:pt idx="56">
                <c:v>2061</c:v>
              </c:pt>
              <c:pt idx="57">
                <c:v>2062</c:v>
              </c:pt>
              <c:pt idx="58">
                <c:v>2063</c:v>
              </c:pt>
              <c:pt idx="59">
                <c:v>2064</c:v>
              </c:pt>
              <c:pt idx="60">
                <c:v>2065</c:v>
              </c:pt>
              <c:pt idx="61">
                <c:v>2066</c:v>
              </c:pt>
              <c:pt idx="62">
                <c:v>2067</c:v>
              </c:pt>
              <c:pt idx="63">
                <c:v>2068</c:v>
              </c:pt>
              <c:pt idx="64">
                <c:v>2069</c:v>
              </c:pt>
              <c:pt idx="65">
                <c:v>2070</c:v>
              </c:pt>
              <c:pt idx="66">
                <c:v>2071</c:v>
              </c:pt>
              <c:pt idx="67">
                <c:v>2072</c:v>
              </c:pt>
              <c:pt idx="68">
                <c:v>2073</c:v>
              </c:pt>
              <c:pt idx="69">
                <c:v>2074</c:v>
              </c:pt>
              <c:pt idx="70">
                <c:v>2075</c:v>
              </c:pt>
              <c:pt idx="71">
                <c:v>2076</c:v>
              </c:pt>
              <c:pt idx="72">
                <c:v>2077</c:v>
              </c:pt>
              <c:pt idx="73">
                <c:v>2078</c:v>
              </c:pt>
              <c:pt idx="74">
                <c:v>2079</c:v>
              </c:pt>
              <c:pt idx="75">
                <c:v>2080</c:v>
              </c:pt>
              <c:pt idx="76">
                <c:v>2081</c:v>
              </c:pt>
              <c:pt idx="77">
                <c:v>2082</c:v>
              </c:pt>
              <c:pt idx="78">
                <c:v>2083</c:v>
              </c:pt>
              <c:pt idx="79">
                <c:v>2084</c:v>
              </c:pt>
              <c:pt idx="80">
                <c:v>2085</c:v>
              </c:pt>
              <c:pt idx="81">
                <c:v>2086</c:v>
              </c:pt>
              <c:pt idx="82">
                <c:v>2087</c:v>
              </c:pt>
              <c:pt idx="83">
                <c:v>2088</c:v>
              </c:pt>
              <c:pt idx="84">
                <c:v>2089</c:v>
              </c:pt>
              <c:pt idx="85">
                <c:v>2090</c:v>
              </c:pt>
              <c:pt idx="86">
                <c:v>2091</c:v>
              </c:pt>
              <c:pt idx="87">
                <c:v>2092</c:v>
              </c:pt>
              <c:pt idx="88">
                <c:v>2093</c:v>
              </c:pt>
              <c:pt idx="89">
                <c:v>2094</c:v>
              </c:pt>
              <c:pt idx="90">
                <c:v>2095</c:v>
              </c:pt>
              <c:pt idx="91">
                <c:v>2096</c:v>
              </c:pt>
              <c:pt idx="92">
                <c:v>2097</c:v>
              </c:pt>
              <c:pt idx="93">
                <c:v>2098</c:v>
              </c:pt>
              <c:pt idx="94">
                <c:v>2099</c:v>
              </c:pt>
              <c:pt idx="95">
                <c:v>2100</c:v>
              </c:pt>
            </c:numLit>
          </c:cat>
          <c:val>
            <c:numLit>
              <c:formatCode>General</c:formatCode>
              <c:ptCount val="111"/>
            </c:numLit>
          </c:val>
          <c:extLst>
            <c:ext xmlns:c16="http://schemas.microsoft.com/office/drawing/2014/chart" uri="{C3380CC4-5D6E-409C-BE32-E72D297353CC}">
              <c16:uniqueId val="{00000003-F78D-4C3A-94B4-E9E927F05900}"/>
            </c:ext>
          </c:extLst>
        </c:ser>
        <c:dLbls>
          <c:showLegendKey val="0"/>
          <c:showVal val="0"/>
          <c:showCatName val="0"/>
          <c:showSerName val="0"/>
          <c:showPercent val="0"/>
          <c:showBubbleSize val="0"/>
        </c:dLbls>
        <c:axId val="1763576143"/>
        <c:axId val="1737725423"/>
      </c:areaChart>
      <c:lineChart>
        <c:grouping val="standard"/>
        <c:varyColors val="0"/>
        <c:ser>
          <c:idx val="0"/>
          <c:order val="0"/>
          <c:tx>
            <c:strRef>
              <c:f>'8.7'!#REF!</c:f>
              <c:strCache>
                <c:ptCount val="1"/>
                <c:pt idx="0">
                  <c:v>#REF!</c:v>
                </c:pt>
              </c:strCache>
            </c:strRef>
          </c:tx>
          <c:spPr>
            <a:ln w="25400">
              <a:solidFill>
                <a:srgbClr val="7142FF"/>
              </a:solidFill>
            </a:ln>
          </c:spPr>
          <c:marker>
            <c:symbol val="none"/>
          </c:marker>
          <c:cat>
            <c:numLit>
              <c:formatCode>General</c:formatCode>
              <c:ptCount val="11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pt idx="46">
                <c:v>2051</c:v>
              </c:pt>
              <c:pt idx="47">
                <c:v>2052</c:v>
              </c:pt>
              <c:pt idx="48">
                <c:v>2053</c:v>
              </c:pt>
              <c:pt idx="49">
                <c:v>2054</c:v>
              </c:pt>
              <c:pt idx="50">
                <c:v>2055</c:v>
              </c:pt>
              <c:pt idx="51">
                <c:v>2056</c:v>
              </c:pt>
              <c:pt idx="52">
                <c:v>2057</c:v>
              </c:pt>
              <c:pt idx="53">
                <c:v>2058</c:v>
              </c:pt>
              <c:pt idx="54">
                <c:v>2059</c:v>
              </c:pt>
              <c:pt idx="55">
                <c:v>2060</c:v>
              </c:pt>
              <c:pt idx="56">
                <c:v>2061</c:v>
              </c:pt>
              <c:pt idx="57">
                <c:v>2062</c:v>
              </c:pt>
              <c:pt idx="58">
                <c:v>2063</c:v>
              </c:pt>
              <c:pt idx="59">
                <c:v>2064</c:v>
              </c:pt>
              <c:pt idx="60">
                <c:v>2065</c:v>
              </c:pt>
              <c:pt idx="61">
                <c:v>2066</c:v>
              </c:pt>
              <c:pt idx="62">
                <c:v>2067</c:v>
              </c:pt>
              <c:pt idx="63">
                <c:v>2068</c:v>
              </c:pt>
              <c:pt idx="64">
                <c:v>2069</c:v>
              </c:pt>
              <c:pt idx="65">
                <c:v>2070</c:v>
              </c:pt>
              <c:pt idx="66">
                <c:v>2071</c:v>
              </c:pt>
              <c:pt idx="67">
                <c:v>2072</c:v>
              </c:pt>
              <c:pt idx="68">
                <c:v>2073</c:v>
              </c:pt>
              <c:pt idx="69">
                <c:v>2074</c:v>
              </c:pt>
              <c:pt idx="70">
                <c:v>2075</c:v>
              </c:pt>
              <c:pt idx="71">
                <c:v>2076</c:v>
              </c:pt>
              <c:pt idx="72">
                <c:v>2077</c:v>
              </c:pt>
              <c:pt idx="73">
                <c:v>2078</c:v>
              </c:pt>
              <c:pt idx="74">
                <c:v>2079</c:v>
              </c:pt>
              <c:pt idx="75">
                <c:v>2080</c:v>
              </c:pt>
              <c:pt idx="76">
                <c:v>2081</c:v>
              </c:pt>
              <c:pt idx="77">
                <c:v>2082</c:v>
              </c:pt>
              <c:pt idx="78">
                <c:v>2083</c:v>
              </c:pt>
              <c:pt idx="79">
                <c:v>2084</c:v>
              </c:pt>
              <c:pt idx="80">
                <c:v>2085</c:v>
              </c:pt>
              <c:pt idx="81">
                <c:v>2086</c:v>
              </c:pt>
              <c:pt idx="82">
                <c:v>2087</c:v>
              </c:pt>
              <c:pt idx="83">
                <c:v>2088</c:v>
              </c:pt>
              <c:pt idx="84">
                <c:v>2089</c:v>
              </c:pt>
              <c:pt idx="85">
                <c:v>2090</c:v>
              </c:pt>
              <c:pt idx="86">
                <c:v>2091</c:v>
              </c:pt>
              <c:pt idx="87">
                <c:v>2092</c:v>
              </c:pt>
              <c:pt idx="88">
                <c:v>2093</c:v>
              </c:pt>
              <c:pt idx="89">
                <c:v>2094</c:v>
              </c:pt>
              <c:pt idx="90">
                <c:v>2095</c:v>
              </c:pt>
              <c:pt idx="91">
                <c:v>2096</c:v>
              </c:pt>
              <c:pt idx="92">
                <c:v>2097</c:v>
              </c:pt>
              <c:pt idx="93">
                <c:v>2098</c:v>
              </c:pt>
              <c:pt idx="94">
                <c:v>2099</c:v>
              </c:pt>
              <c:pt idx="95">
                <c:v>2100</c:v>
              </c:pt>
            </c:numLit>
          </c:cat>
          <c:val>
            <c:numLit>
              <c:formatCode>General</c:formatCode>
              <c:ptCount val="111"/>
            </c:numLit>
          </c:val>
          <c:smooth val="0"/>
          <c:extLst>
            <c:ext xmlns:c16="http://schemas.microsoft.com/office/drawing/2014/chart" uri="{C3380CC4-5D6E-409C-BE32-E72D297353CC}">
              <c16:uniqueId val="{00000004-F78D-4C3A-94B4-E9E927F05900}"/>
            </c:ext>
          </c:extLst>
        </c:ser>
        <c:ser>
          <c:idx val="1"/>
          <c:order val="1"/>
          <c:tx>
            <c:v>WCRP baseline - median</c:v>
          </c:tx>
          <c:spPr>
            <a:ln w="25400">
              <a:solidFill>
                <a:srgbClr val="FF5C00"/>
              </a:solidFill>
            </a:ln>
          </c:spPr>
          <c:marker>
            <c:symbol val="none"/>
          </c:marker>
          <c:cat>
            <c:numLit>
              <c:formatCode>General</c:formatCode>
              <c:ptCount val="11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pt idx="46">
                <c:v>2051</c:v>
              </c:pt>
              <c:pt idx="47">
                <c:v>2052</c:v>
              </c:pt>
              <c:pt idx="48">
                <c:v>2053</c:v>
              </c:pt>
              <c:pt idx="49">
                <c:v>2054</c:v>
              </c:pt>
              <c:pt idx="50">
                <c:v>2055</c:v>
              </c:pt>
              <c:pt idx="51">
                <c:v>2056</c:v>
              </c:pt>
              <c:pt idx="52">
                <c:v>2057</c:v>
              </c:pt>
              <c:pt idx="53">
                <c:v>2058</c:v>
              </c:pt>
              <c:pt idx="54">
                <c:v>2059</c:v>
              </c:pt>
              <c:pt idx="55">
                <c:v>2060</c:v>
              </c:pt>
              <c:pt idx="56">
                <c:v>2061</c:v>
              </c:pt>
              <c:pt idx="57">
                <c:v>2062</c:v>
              </c:pt>
              <c:pt idx="58">
                <c:v>2063</c:v>
              </c:pt>
              <c:pt idx="59">
                <c:v>2064</c:v>
              </c:pt>
              <c:pt idx="60">
                <c:v>2065</c:v>
              </c:pt>
              <c:pt idx="61">
                <c:v>2066</c:v>
              </c:pt>
              <c:pt idx="62">
                <c:v>2067</c:v>
              </c:pt>
              <c:pt idx="63">
                <c:v>2068</c:v>
              </c:pt>
              <c:pt idx="64">
                <c:v>2069</c:v>
              </c:pt>
              <c:pt idx="65">
                <c:v>2070</c:v>
              </c:pt>
              <c:pt idx="66">
                <c:v>2071</c:v>
              </c:pt>
              <c:pt idx="67">
                <c:v>2072</c:v>
              </c:pt>
              <c:pt idx="68">
                <c:v>2073</c:v>
              </c:pt>
              <c:pt idx="69">
                <c:v>2074</c:v>
              </c:pt>
              <c:pt idx="70">
                <c:v>2075</c:v>
              </c:pt>
              <c:pt idx="71">
                <c:v>2076</c:v>
              </c:pt>
              <c:pt idx="72">
                <c:v>2077</c:v>
              </c:pt>
              <c:pt idx="73">
                <c:v>2078</c:v>
              </c:pt>
              <c:pt idx="74">
                <c:v>2079</c:v>
              </c:pt>
              <c:pt idx="75">
                <c:v>2080</c:v>
              </c:pt>
              <c:pt idx="76">
                <c:v>2081</c:v>
              </c:pt>
              <c:pt idx="77">
                <c:v>2082</c:v>
              </c:pt>
              <c:pt idx="78">
                <c:v>2083</c:v>
              </c:pt>
              <c:pt idx="79">
                <c:v>2084</c:v>
              </c:pt>
              <c:pt idx="80">
                <c:v>2085</c:v>
              </c:pt>
              <c:pt idx="81">
                <c:v>2086</c:v>
              </c:pt>
              <c:pt idx="82">
                <c:v>2087</c:v>
              </c:pt>
              <c:pt idx="83">
                <c:v>2088</c:v>
              </c:pt>
              <c:pt idx="84">
                <c:v>2089</c:v>
              </c:pt>
              <c:pt idx="85">
                <c:v>2090</c:v>
              </c:pt>
              <c:pt idx="86">
                <c:v>2091</c:v>
              </c:pt>
              <c:pt idx="87">
                <c:v>2092</c:v>
              </c:pt>
              <c:pt idx="88">
                <c:v>2093</c:v>
              </c:pt>
              <c:pt idx="89">
                <c:v>2094</c:v>
              </c:pt>
              <c:pt idx="90">
                <c:v>2095</c:v>
              </c:pt>
              <c:pt idx="91">
                <c:v>2096</c:v>
              </c:pt>
              <c:pt idx="92">
                <c:v>2097</c:v>
              </c:pt>
              <c:pt idx="93">
                <c:v>2098</c:v>
              </c:pt>
              <c:pt idx="94">
                <c:v>2099</c:v>
              </c:pt>
              <c:pt idx="95">
                <c:v>2100</c:v>
              </c:pt>
            </c:numLit>
          </c:cat>
          <c:val>
            <c:numLit>
              <c:formatCode>General</c:formatCode>
              <c:ptCount val="111"/>
            </c:numLit>
          </c:val>
          <c:smooth val="0"/>
          <c:extLst>
            <c:ext xmlns:c16="http://schemas.microsoft.com/office/drawing/2014/chart" uri="{C3380CC4-5D6E-409C-BE32-E72D297353CC}">
              <c16:uniqueId val="{00000005-F78D-4C3A-94B4-E9E927F05900}"/>
            </c:ext>
          </c:extLst>
        </c:ser>
        <c:ser>
          <c:idx val="6"/>
          <c:order val="6"/>
          <c:tx>
            <c:v>WCRP baseline (with additional feedbacks) - 5th percentile</c:v>
          </c:tx>
          <c:spPr>
            <a:ln w="25400">
              <a:solidFill>
                <a:srgbClr val="000000"/>
              </a:solidFill>
            </a:ln>
          </c:spPr>
          <c:marker>
            <c:symbol val="none"/>
          </c:marker>
          <c:cat>
            <c:numLit>
              <c:formatCode>General</c:formatCode>
              <c:ptCount val="111"/>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pt idx="46">
                <c:v>2051</c:v>
              </c:pt>
              <c:pt idx="47">
                <c:v>2052</c:v>
              </c:pt>
              <c:pt idx="48">
                <c:v>2053</c:v>
              </c:pt>
              <c:pt idx="49">
                <c:v>2054</c:v>
              </c:pt>
              <c:pt idx="50">
                <c:v>2055</c:v>
              </c:pt>
              <c:pt idx="51">
                <c:v>2056</c:v>
              </c:pt>
              <c:pt idx="52">
                <c:v>2057</c:v>
              </c:pt>
              <c:pt idx="53">
                <c:v>2058</c:v>
              </c:pt>
              <c:pt idx="54">
                <c:v>2059</c:v>
              </c:pt>
              <c:pt idx="55">
                <c:v>2060</c:v>
              </c:pt>
              <c:pt idx="56">
                <c:v>2061</c:v>
              </c:pt>
              <c:pt idx="57">
                <c:v>2062</c:v>
              </c:pt>
              <c:pt idx="58">
                <c:v>2063</c:v>
              </c:pt>
              <c:pt idx="59">
                <c:v>2064</c:v>
              </c:pt>
              <c:pt idx="60">
                <c:v>2065</c:v>
              </c:pt>
              <c:pt idx="61">
                <c:v>2066</c:v>
              </c:pt>
              <c:pt idx="62">
                <c:v>2067</c:v>
              </c:pt>
              <c:pt idx="63">
                <c:v>2068</c:v>
              </c:pt>
              <c:pt idx="64">
                <c:v>2069</c:v>
              </c:pt>
              <c:pt idx="65">
                <c:v>2070</c:v>
              </c:pt>
              <c:pt idx="66">
                <c:v>2071</c:v>
              </c:pt>
              <c:pt idx="67">
                <c:v>2072</c:v>
              </c:pt>
              <c:pt idx="68">
                <c:v>2073</c:v>
              </c:pt>
              <c:pt idx="69">
                <c:v>2074</c:v>
              </c:pt>
              <c:pt idx="70">
                <c:v>2075</c:v>
              </c:pt>
              <c:pt idx="71">
                <c:v>2076</c:v>
              </c:pt>
              <c:pt idx="72">
                <c:v>2077</c:v>
              </c:pt>
              <c:pt idx="73">
                <c:v>2078</c:v>
              </c:pt>
              <c:pt idx="74">
                <c:v>2079</c:v>
              </c:pt>
              <c:pt idx="75">
                <c:v>2080</c:v>
              </c:pt>
              <c:pt idx="76">
                <c:v>2081</c:v>
              </c:pt>
              <c:pt idx="77">
                <c:v>2082</c:v>
              </c:pt>
              <c:pt idx="78">
                <c:v>2083</c:v>
              </c:pt>
              <c:pt idx="79">
                <c:v>2084</c:v>
              </c:pt>
              <c:pt idx="80">
                <c:v>2085</c:v>
              </c:pt>
              <c:pt idx="81">
                <c:v>2086</c:v>
              </c:pt>
              <c:pt idx="82">
                <c:v>2087</c:v>
              </c:pt>
              <c:pt idx="83">
                <c:v>2088</c:v>
              </c:pt>
              <c:pt idx="84">
                <c:v>2089</c:v>
              </c:pt>
              <c:pt idx="85">
                <c:v>2090</c:v>
              </c:pt>
              <c:pt idx="86">
                <c:v>2091</c:v>
              </c:pt>
              <c:pt idx="87">
                <c:v>2092</c:v>
              </c:pt>
              <c:pt idx="88">
                <c:v>2093</c:v>
              </c:pt>
              <c:pt idx="89">
                <c:v>2094</c:v>
              </c:pt>
              <c:pt idx="90">
                <c:v>2095</c:v>
              </c:pt>
              <c:pt idx="91">
                <c:v>2096</c:v>
              </c:pt>
              <c:pt idx="92">
                <c:v>2097</c:v>
              </c:pt>
              <c:pt idx="93">
                <c:v>2098</c:v>
              </c:pt>
              <c:pt idx="94">
                <c:v>2099</c:v>
              </c:pt>
              <c:pt idx="95">
                <c:v>2100</c:v>
              </c:pt>
            </c:numLit>
          </c:cat>
          <c:val>
            <c:numLit>
              <c:formatCode>General</c:formatCode>
              <c:ptCount val="111"/>
            </c:numLit>
          </c:val>
          <c:smooth val="0"/>
          <c:extLst>
            <c:ext xmlns:c16="http://schemas.microsoft.com/office/drawing/2014/chart" uri="{C3380CC4-5D6E-409C-BE32-E72D297353CC}">
              <c16:uniqueId val="{00000006-F78D-4C3A-94B4-E9E927F05900}"/>
            </c:ext>
          </c:extLst>
        </c:ser>
        <c:dLbls>
          <c:showLegendKey val="0"/>
          <c:showVal val="0"/>
          <c:showCatName val="0"/>
          <c:showSerName val="0"/>
          <c:showPercent val="0"/>
          <c:showBubbleSize val="0"/>
        </c:dLbls>
        <c:marker val="1"/>
        <c:smooth val="0"/>
        <c:axId val="190782056"/>
        <c:axId val="190782448"/>
      </c:lineChart>
      <c:catAx>
        <c:axId val="190782056"/>
        <c:scaling>
          <c:orientation val="minMax"/>
        </c:scaling>
        <c:delete val="0"/>
        <c:axPos val="b"/>
        <c:numFmt formatCode="General" sourceLinked="1"/>
        <c:majorTickMark val="out"/>
        <c:minorTickMark val="none"/>
        <c:tickLblPos val="nextTo"/>
        <c:spPr>
          <a:ln w="3175">
            <a:solidFill>
              <a:srgbClr val="7142FF"/>
            </a:solidFill>
          </a:ln>
        </c:spPr>
        <c:crossAx val="190782448"/>
        <c:crossesAt val="0"/>
        <c:auto val="1"/>
        <c:lblAlgn val="ctr"/>
        <c:lblOffset val="100"/>
        <c:tickLblSkip val="10"/>
        <c:tickMarkSkip val="5"/>
        <c:noMultiLvlLbl val="0"/>
      </c:catAx>
      <c:valAx>
        <c:axId val="190782448"/>
        <c:scaling>
          <c:orientation val="minMax"/>
        </c:scaling>
        <c:delete val="0"/>
        <c:axPos val="l"/>
        <c:majorGridlines>
          <c:spPr>
            <a:ln w="3175">
              <a:solidFill>
                <a:schemeClr val="tx2"/>
              </a:solidFill>
              <a:prstDash val="solid"/>
            </a:ln>
          </c:spPr>
        </c:majorGridlines>
        <c:title>
          <c:tx>
            <c:rich>
              <a:bodyPr/>
              <a:lstStyle/>
              <a:p>
                <a:pPr>
                  <a:defRPr sz="1800" b="0"/>
                </a:pPr>
                <a:r>
                  <a:rPr lang="en-GB" sz="1800" b="0"/>
                  <a:t> GtCO</a:t>
                </a:r>
                <a:r>
                  <a:rPr lang="en-GB" sz="1800" b="0" baseline="-25000"/>
                  <a:t>2</a:t>
                </a:r>
                <a:r>
                  <a:rPr lang="en-GB" sz="1800" b="0" baseline="0"/>
                  <a:t>e</a:t>
                </a:r>
                <a:r>
                  <a:rPr lang="en-GB" sz="1800" b="0"/>
                  <a:t>/yr</a:t>
                </a:r>
              </a:p>
            </c:rich>
          </c:tx>
          <c:layout>
            <c:manualLayout>
              <c:xMode val="edge"/>
              <c:yMode val="edge"/>
              <c:x val="2.4023806631571229E-3"/>
              <c:y val="0.1867933251462833"/>
            </c:manualLayout>
          </c:layout>
          <c:overlay val="0"/>
        </c:title>
        <c:numFmt formatCode="General" sourceLinked="1"/>
        <c:majorTickMark val="out"/>
        <c:minorTickMark val="none"/>
        <c:tickLblPos val="nextTo"/>
        <c:spPr>
          <a:ln>
            <a:noFill/>
          </a:ln>
        </c:spPr>
        <c:crossAx val="190782056"/>
        <c:crosses val="autoZero"/>
        <c:crossBetween val="between"/>
      </c:valAx>
      <c:valAx>
        <c:axId val="1737725423"/>
        <c:scaling>
          <c:orientation val="minMax"/>
        </c:scaling>
        <c:delete val="1"/>
        <c:axPos val="r"/>
        <c:numFmt formatCode="General" sourceLinked="1"/>
        <c:majorTickMark val="out"/>
        <c:minorTickMark val="none"/>
        <c:tickLblPos val="nextTo"/>
        <c:crossAx val="1763576143"/>
        <c:crosses val="max"/>
        <c:crossBetween val="between"/>
      </c:valAx>
      <c:catAx>
        <c:axId val="1763576143"/>
        <c:scaling>
          <c:orientation val="minMax"/>
        </c:scaling>
        <c:delete val="1"/>
        <c:axPos val="b"/>
        <c:numFmt formatCode="General" sourceLinked="1"/>
        <c:majorTickMark val="out"/>
        <c:minorTickMark val="none"/>
        <c:tickLblPos val="nextTo"/>
        <c:crossAx val="1737725423"/>
        <c:crosses val="autoZero"/>
        <c:auto val="1"/>
        <c:lblAlgn val="ctr"/>
        <c:lblOffset val="100"/>
        <c:noMultiLvlLbl val="0"/>
      </c:catAx>
    </c:plotArea>
    <c:legend>
      <c:legendPos val="r"/>
      <c:legendEntry>
        <c:idx val="1"/>
        <c:delete val="1"/>
      </c:legendEntry>
      <c:legendEntry>
        <c:idx val="3"/>
        <c:delete val="1"/>
      </c:legendEntry>
      <c:layout>
        <c:manualLayout>
          <c:xMode val="edge"/>
          <c:yMode val="edge"/>
          <c:x val="3.7713605221600999E-2"/>
          <c:y val="0.81850730814611472"/>
          <c:w val="0.91451318769970491"/>
          <c:h val="0.14785354812299839"/>
        </c:manualLayout>
      </c:layout>
      <c:overlay val="0"/>
    </c:legend>
    <c:plotVisOnly val="1"/>
    <c:dispBlanksAs val="gap"/>
    <c:showDLblsOverMax val="0"/>
  </c:chart>
  <c:spPr>
    <a:ln>
      <a:noFill/>
    </a:ln>
  </c:spPr>
  <c:txPr>
    <a:bodyPr/>
    <a:lstStyle/>
    <a:p>
      <a:pPr>
        <a:defRPr sz="900">
          <a:solidFill>
            <a:schemeClr val="tx2"/>
          </a:solidFill>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103170282113436"/>
          <c:y val="5.7116472826217825E-2"/>
          <c:w val="0.82050853761008968"/>
          <c:h val="0.68674415484521545"/>
        </c:manualLayout>
      </c:layout>
      <c:scatterChart>
        <c:scatterStyle val="smoothMarker"/>
        <c:varyColors val="0"/>
        <c:ser>
          <c:idx val="2"/>
          <c:order val="0"/>
          <c:tx>
            <c:strRef>
              <c:f>'Advice report Ch9&amp;10'!$G$59</c:f>
              <c:strCache>
                <c:ptCount val="1"/>
                <c:pt idx="0">
                  <c:v>Ten-year delay to Buildings abatement</c:v>
                </c:pt>
              </c:strCache>
            </c:strRef>
          </c:tx>
          <c:spPr>
            <a:ln w="25400">
              <a:solidFill>
                <a:srgbClr val="AB6B99"/>
              </a:solidFill>
            </a:ln>
          </c:spPr>
          <c:marker>
            <c:symbol val="none"/>
          </c:marker>
          <c:xVal>
            <c:numRef>
              <c:f>'Advice report Ch9&amp;10'!$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Advice report Ch9&amp;10'!$H$59:$AL$59</c:f>
              <c:numCache>
                <c:formatCode>0</c:formatCode>
                <c:ptCount val="31"/>
                <c:pt idx="0">
                  <c:v>92.476805811156993</c:v>
                </c:pt>
                <c:pt idx="1">
                  <c:v>92.218613041322826</c:v>
                </c:pt>
                <c:pt idx="2">
                  <c:v>91.893767538002322</c:v>
                </c:pt>
                <c:pt idx="3">
                  <c:v>91.597220300045123</c:v>
                </c:pt>
                <c:pt idx="4">
                  <c:v>91.347865020442896</c:v>
                </c:pt>
                <c:pt idx="5">
                  <c:v>91.11610401818146</c:v>
                </c:pt>
                <c:pt idx="6">
                  <c:v>90.888947090859944</c:v>
                </c:pt>
                <c:pt idx="7">
                  <c:v>90.670817695339821</c:v>
                </c:pt>
                <c:pt idx="8">
                  <c:v>90.445631422407843</c:v>
                </c:pt>
                <c:pt idx="9">
                  <c:v>90.147085838905326</c:v>
                </c:pt>
                <c:pt idx="10">
                  <c:v>89.795064629829966</c:v>
                </c:pt>
                <c:pt idx="11">
                  <c:v>88.95965887220386</c:v>
                </c:pt>
                <c:pt idx="12">
                  <c:v>87.94517353541417</c:v>
                </c:pt>
                <c:pt idx="13">
                  <c:v>86.552720089903289</c:v>
                </c:pt>
                <c:pt idx="14">
                  <c:v>85.040399064348804</c:v>
                </c:pt>
                <c:pt idx="15">
                  <c:v>82.990897529924183</c:v>
                </c:pt>
                <c:pt idx="16">
                  <c:v>80.768418450907745</c:v>
                </c:pt>
                <c:pt idx="17">
                  <c:v>78.010009700160822</c:v>
                </c:pt>
                <c:pt idx="18">
                  <c:v>74.428757104310449</c:v>
                </c:pt>
                <c:pt idx="19">
                  <c:v>71.116055801253552</c:v>
                </c:pt>
                <c:pt idx="20">
                  <c:v>67.777409958374918</c:v>
                </c:pt>
                <c:pt idx="21">
                  <c:v>64.809414135428995</c:v>
                </c:pt>
                <c:pt idx="22">
                  <c:v>61.637096976791497</c:v>
                </c:pt>
                <c:pt idx="23">
                  <c:v>58.060179232496459</c:v>
                </c:pt>
                <c:pt idx="24">
                  <c:v>53.98847293034261</c:v>
                </c:pt>
                <c:pt idx="25">
                  <c:v>50.0025714658128</c:v>
                </c:pt>
                <c:pt idx="26">
                  <c:v>45.848901912496387</c:v>
                </c:pt>
                <c:pt idx="27">
                  <c:v>41.797326665276614</c:v>
                </c:pt>
                <c:pt idx="28">
                  <c:v>37.717459437290948</c:v>
                </c:pt>
                <c:pt idx="29">
                  <c:v>33.516267157874665</c:v>
                </c:pt>
                <c:pt idx="30">
                  <c:v>29.186332618047015</c:v>
                </c:pt>
              </c:numCache>
            </c:numRef>
          </c:yVal>
          <c:smooth val="1"/>
          <c:extLst>
            <c:ext xmlns:c16="http://schemas.microsoft.com/office/drawing/2014/chart" uri="{C3380CC4-5D6E-409C-BE32-E72D297353CC}">
              <c16:uniqueId val="{00000000-C9E5-48B7-99B8-C41FA6D720BE}"/>
            </c:ext>
          </c:extLst>
        </c:ser>
        <c:ser>
          <c:idx val="1"/>
          <c:order val="1"/>
          <c:tx>
            <c:strRef>
              <c:f>'Advice report Ch9&amp;10'!$G$58</c:f>
              <c:strCache>
                <c:ptCount val="1"/>
                <c:pt idx="0">
                  <c:v>Five-year delay to Buildings abatement</c:v>
                </c:pt>
              </c:strCache>
            </c:strRef>
          </c:tx>
          <c:spPr>
            <a:ln w="25400">
              <a:solidFill>
                <a:srgbClr val="8C57CC"/>
              </a:solidFill>
            </a:ln>
          </c:spPr>
          <c:marker>
            <c:symbol val="none"/>
          </c:marker>
          <c:xVal>
            <c:numRef>
              <c:f>'Advice report Ch9&amp;10'!$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Advice report Ch9&amp;10'!$H$58:$AL$58</c:f>
              <c:numCache>
                <c:formatCode>0</c:formatCode>
                <c:ptCount val="31"/>
                <c:pt idx="0">
                  <c:v>92.476805811156993</c:v>
                </c:pt>
                <c:pt idx="1">
                  <c:v>92.218613041322826</c:v>
                </c:pt>
                <c:pt idx="2">
                  <c:v>91.893767538002322</c:v>
                </c:pt>
                <c:pt idx="3">
                  <c:v>91.597220300045123</c:v>
                </c:pt>
                <c:pt idx="4">
                  <c:v>91.347865020442896</c:v>
                </c:pt>
                <c:pt idx="5">
                  <c:v>91.11610401818146</c:v>
                </c:pt>
                <c:pt idx="6">
                  <c:v>90.01407681046787</c:v>
                </c:pt>
                <c:pt idx="7">
                  <c:v>88.765867307817331</c:v>
                </c:pt>
                <c:pt idx="8">
                  <c:v>87.167122410012368</c:v>
                </c:pt>
                <c:pt idx="9">
                  <c:v>85.385371853179095</c:v>
                </c:pt>
                <c:pt idx="10">
                  <c:v>83.099403987323143</c:v>
                </c:pt>
                <c:pt idx="11">
                  <c:v>80.661942839454156</c:v>
                </c:pt>
                <c:pt idx="12">
                  <c:v>77.622416165240296</c:v>
                </c:pt>
                <c:pt idx="13">
                  <c:v>73.725622871831717</c:v>
                </c:pt>
                <c:pt idx="14">
                  <c:v>70.087225368417236</c:v>
                </c:pt>
                <c:pt idx="15">
                  <c:v>66.336509163944342</c:v>
                </c:pt>
                <c:pt idx="16">
                  <c:v>63.326508071115185</c:v>
                </c:pt>
                <c:pt idx="17">
                  <c:v>60.154514347753917</c:v>
                </c:pt>
                <c:pt idx="18">
                  <c:v>56.57791482700523</c:v>
                </c:pt>
                <c:pt idx="19">
                  <c:v>52.564714055919332</c:v>
                </c:pt>
                <c:pt idx="20">
                  <c:v>48.637145314601696</c:v>
                </c:pt>
                <c:pt idx="21">
                  <c:v>44.541776243388696</c:v>
                </c:pt>
                <c:pt idx="22">
                  <c:v>40.548469898150515</c:v>
                </c:pt>
                <c:pt idx="23">
                  <c:v>36.526840636785487</c:v>
                </c:pt>
                <c:pt idx="24">
                  <c:v>32.325663609763737</c:v>
                </c:pt>
                <c:pt idx="25">
                  <c:v>27.995882445606235</c:v>
                </c:pt>
                <c:pt idx="26">
                  <c:v>23.426805975848371</c:v>
                </c:pt>
                <c:pt idx="27">
                  <c:v>19.302640848235033</c:v>
                </c:pt>
                <c:pt idx="28">
                  <c:v>15.615789279820733</c:v>
                </c:pt>
                <c:pt idx="29">
                  <c:v>12.400777495941508</c:v>
                </c:pt>
                <c:pt idx="30">
                  <c:v>9.6623658562996688</c:v>
                </c:pt>
              </c:numCache>
            </c:numRef>
          </c:yVal>
          <c:smooth val="1"/>
          <c:extLst>
            <c:ext xmlns:c16="http://schemas.microsoft.com/office/drawing/2014/chart" uri="{C3380CC4-5D6E-409C-BE32-E72D297353CC}">
              <c16:uniqueId val="{00000001-C9E5-48B7-99B8-C41FA6D720BE}"/>
            </c:ext>
          </c:extLst>
        </c:ser>
        <c:ser>
          <c:idx val="0"/>
          <c:order val="2"/>
          <c:tx>
            <c:strRef>
              <c:f>'Advice report Ch9&amp;10'!$G$57</c:f>
              <c:strCache>
                <c:ptCount val="1"/>
                <c:pt idx="0">
                  <c:v>Building emissions under the Balanced Pathway</c:v>
                </c:pt>
              </c:strCache>
            </c:strRef>
          </c:tx>
          <c:spPr>
            <a:ln w="25400">
              <a:solidFill>
                <a:srgbClr val="7142FF"/>
              </a:solidFill>
            </a:ln>
          </c:spPr>
          <c:marker>
            <c:symbol val="none"/>
          </c:marker>
          <c:xVal>
            <c:numRef>
              <c:f>'Advice report Ch9&amp;10'!$H$56:$AL$56</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Advice report Ch9&amp;10'!$H$57:$AL$57</c:f>
              <c:numCache>
                <c:formatCode>0</c:formatCode>
                <c:ptCount val="31"/>
                <c:pt idx="0">
                  <c:v>92.476805811156993</c:v>
                </c:pt>
                <c:pt idx="1">
                  <c:v>91.343742760930752</c:v>
                </c:pt>
                <c:pt idx="2">
                  <c:v>89.988817150479832</c:v>
                </c:pt>
                <c:pt idx="3">
                  <c:v>88.318711287649649</c:v>
                </c:pt>
                <c:pt idx="4">
                  <c:v>86.586151034716664</c:v>
                </c:pt>
                <c:pt idx="5">
                  <c:v>84.420443375674637</c:v>
                </c:pt>
                <c:pt idx="6">
                  <c:v>81.716360777718165</c:v>
                </c:pt>
                <c:pt idx="7">
                  <c:v>78.443109937643456</c:v>
                </c:pt>
                <c:pt idx="8">
                  <c:v>74.340025191940811</c:v>
                </c:pt>
                <c:pt idx="9">
                  <c:v>70.432198157247527</c:v>
                </c:pt>
                <c:pt idx="10">
                  <c:v>66.445015621343302</c:v>
                </c:pt>
                <c:pt idx="11">
                  <c:v>63.220032459661617</c:v>
                </c:pt>
                <c:pt idx="12">
                  <c:v>59.766920812833391</c:v>
                </c:pt>
                <c:pt idx="13">
                  <c:v>55.874780594526506</c:v>
                </c:pt>
                <c:pt idx="14">
                  <c:v>51.535883623083016</c:v>
                </c:pt>
                <c:pt idx="15">
                  <c:v>47.196244520171128</c:v>
                </c:pt>
                <c:pt idx="16">
                  <c:v>43.058870179074894</c:v>
                </c:pt>
                <c:pt idx="17">
                  <c:v>39.065887269112928</c:v>
                </c:pt>
                <c:pt idx="18">
                  <c:v>35.044576231294265</c:v>
                </c:pt>
                <c:pt idx="19">
                  <c:v>30.901904735340466</c:v>
                </c:pt>
                <c:pt idx="20">
                  <c:v>26.630456294395138</c:v>
                </c:pt>
                <c:pt idx="21">
                  <c:v>22.119680306740673</c:v>
                </c:pt>
                <c:pt idx="22">
                  <c:v>18.05378408110894</c:v>
                </c:pt>
                <c:pt idx="23">
                  <c:v>14.425170479315263</c:v>
                </c:pt>
                <c:pt idx="24">
                  <c:v>11.210173947830572</c:v>
                </c:pt>
                <c:pt idx="25">
                  <c:v>8.4719156838589047</c:v>
                </c:pt>
                <c:pt idx="26">
                  <c:v>6.0488995270128312</c:v>
                </c:pt>
                <c:pt idx="27">
                  <c:v>3.675503849361708</c:v>
                </c:pt>
                <c:pt idx="28">
                  <c:v>1.824580522757083</c:v>
                </c:pt>
                <c:pt idx="29">
                  <c:v>1.3557066207722706</c:v>
                </c:pt>
                <c:pt idx="30">
                  <c:v>1.1136548827048178</c:v>
                </c:pt>
              </c:numCache>
            </c:numRef>
          </c:yVal>
          <c:smooth val="1"/>
          <c:extLst>
            <c:ext xmlns:c16="http://schemas.microsoft.com/office/drawing/2014/chart" uri="{C3380CC4-5D6E-409C-BE32-E72D297353CC}">
              <c16:uniqueId val="{00000002-C9E5-48B7-99B8-C41FA6D720BE}"/>
            </c:ext>
          </c:extLst>
        </c:ser>
        <c:ser>
          <c:idx val="3"/>
          <c:order val="3"/>
          <c:tx>
            <c:strRef>
              <c:f>'Advice report Ch9&amp;10'!#REF!</c:f>
              <c:strCache>
                <c:ptCount val="1"/>
                <c:pt idx="0">
                  <c:v>#REF!</c:v>
                </c:pt>
              </c:strCache>
            </c:strRef>
          </c:tx>
          <c:marker>
            <c:symbol val="none"/>
          </c:marker>
          <c:xVal>
            <c:numRef>
              <c:f>'Advice report Ch9&amp;10'!$H$71:$AL$7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Advice report Ch9&amp;10'!#REF!</c:f>
              <c:numCache>
                <c:formatCode>General</c:formatCode>
                <c:ptCount val="1"/>
                <c:pt idx="0">
                  <c:v>1</c:v>
                </c:pt>
              </c:numCache>
            </c:numRef>
          </c:yVal>
          <c:smooth val="1"/>
          <c:extLst>
            <c:ext xmlns:c16="http://schemas.microsoft.com/office/drawing/2014/chart" uri="{C3380CC4-5D6E-409C-BE32-E72D297353CC}">
              <c16:uniqueId val="{00000003-C9E5-48B7-99B8-C41FA6D720BE}"/>
            </c:ext>
          </c:extLst>
        </c:ser>
        <c:ser>
          <c:idx val="4"/>
          <c:order val="4"/>
          <c:tx>
            <c:strRef>
              <c:f>'Advice report Ch9&amp;10'!#REF!</c:f>
              <c:strCache>
                <c:ptCount val="1"/>
                <c:pt idx="0">
                  <c:v>#REF!</c:v>
                </c:pt>
              </c:strCache>
            </c:strRef>
          </c:tx>
          <c:marker>
            <c:symbol val="none"/>
          </c:marker>
          <c:xVal>
            <c:numRef>
              <c:f>'Advice report Ch9&amp;10'!$H$71:$AL$7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Advice report Ch9&amp;10'!#REF!</c:f>
              <c:numCache>
                <c:formatCode>General</c:formatCode>
                <c:ptCount val="1"/>
                <c:pt idx="0">
                  <c:v>1</c:v>
                </c:pt>
              </c:numCache>
            </c:numRef>
          </c:yVal>
          <c:smooth val="1"/>
          <c:extLst>
            <c:ext xmlns:c16="http://schemas.microsoft.com/office/drawing/2014/chart" uri="{C3380CC4-5D6E-409C-BE32-E72D297353CC}">
              <c16:uniqueId val="{00000004-C9E5-48B7-99B8-C41FA6D720BE}"/>
            </c:ext>
          </c:extLst>
        </c:ser>
        <c:ser>
          <c:idx val="5"/>
          <c:order val="5"/>
          <c:tx>
            <c:strRef>
              <c:f>'Advice report Ch9&amp;10'!#REF!</c:f>
              <c:strCache>
                <c:ptCount val="1"/>
                <c:pt idx="0">
                  <c:v>#REF!</c:v>
                </c:pt>
              </c:strCache>
            </c:strRef>
          </c:tx>
          <c:marker>
            <c:symbol val="none"/>
          </c:marker>
          <c:xVal>
            <c:numRef>
              <c:f>'Advice report Ch9&amp;10'!$H$71:$AL$7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Advice report Ch9&amp;10'!#REF!</c:f>
              <c:numCache>
                <c:formatCode>General</c:formatCode>
                <c:ptCount val="1"/>
                <c:pt idx="0">
                  <c:v>1</c:v>
                </c:pt>
              </c:numCache>
            </c:numRef>
          </c:yVal>
          <c:smooth val="1"/>
          <c:extLst>
            <c:ext xmlns:c16="http://schemas.microsoft.com/office/drawing/2014/chart" uri="{C3380CC4-5D6E-409C-BE32-E72D297353CC}">
              <c16:uniqueId val="{00000005-C9E5-48B7-99B8-C41FA6D720BE}"/>
            </c:ext>
          </c:extLst>
        </c:ser>
        <c:ser>
          <c:idx val="6"/>
          <c:order val="6"/>
          <c:tx>
            <c:strRef>
              <c:f>'Advice report Ch9&amp;10'!#REF!</c:f>
              <c:strCache>
                <c:ptCount val="1"/>
                <c:pt idx="0">
                  <c:v>#REF!</c:v>
                </c:pt>
              </c:strCache>
            </c:strRef>
          </c:tx>
          <c:marker>
            <c:symbol val="none"/>
          </c:marker>
          <c:xVal>
            <c:numRef>
              <c:f>'Advice report Ch9&amp;10'!$H$71:$AL$7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Advice report Ch9&amp;10'!#REF!</c:f>
              <c:numCache>
                <c:formatCode>General</c:formatCode>
                <c:ptCount val="1"/>
                <c:pt idx="0">
                  <c:v>1</c:v>
                </c:pt>
              </c:numCache>
            </c:numRef>
          </c:yVal>
          <c:smooth val="1"/>
          <c:extLst>
            <c:ext xmlns:c16="http://schemas.microsoft.com/office/drawing/2014/chart" uri="{C3380CC4-5D6E-409C-BE32-E72D297353CC}">
              <c16:uniqueId val="{00000006-C9E5-48B7-99B8-C41FA6D720BE}"/>
            </c:ext>
          </c:extLst>
        </c:ser>
        <c:ser>
          <c:idx val="7"/>
          <c:order val="7"/>
          <c:tx>
            <c:strRef>
              <c:f>'Advice report Ch9&amp;10'!#REF!</c:f>
              <c:strCache>
                <c:ptCount val="1"/>
                <c:pt idx="0">
                  <c:v>#REF!</c:v>
                </c:pt>
              </c:strCache>
            </c:strRef>
          </c:tx>
          <c:marker>
            <c:symbol val="none"/>
          </c:marker>
          <c:xVal>
            <c:numRef>
              <c:f>'Advice report Ch9&amp;10'!$H$71:$AL$7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Advice report Ch9&amp;10'!#REF!</c:f>
              <c:numCache>
                <c:formatCode>General</c:formatCode>
                <c:ptCount val="1"/>
                <c:pt idx="0">
                  <c:v>1</c:v>
                </c:pt>
              </c:numCache>
            </c:numRef>
          </c:yVal>
          <c:smooth val="1"/>
          <c:extLst>
            <c:ext xmlns:c16="http://schemas.microsoft.com/office/drawing/2014/chart" uri="{C3380CC4-5D6E-409C-BE32-E72D297353CC}">
              <c16:uniqueId val="{00000007-C9E5-48B7-99B8-C41FA6D720BE}"/>
            </c:ext>
          </c:extLst>
        </c:ser>
        <c:ser>
          <c:idx val="8"/>
          <c:order val="8"/>
          <c:tx>
            <c:strRef>
              <c:f>'Advice report Ch9&amp;10'!#REF!</c:f>
              <c:strCache>
                <c:ptCount val="1"/>
                <c:pt idx="0">
                  <c:v>#REF!</c:v>
                </c:pt>
              </c:strCache>
            </c:strRef>
          </c:tx>
          <c:marker>
            <c:symbol val="none"/>
          </c:marker>
          <c:xVal>
            <c:numRef>
              <c:f>'Advice report Ch9&amp;10'!$H$71:$AL$7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Advice report Ch9&amp;10'!#REF!</c:f>
              <c:numCache>
                <c:formatCode>General</c:formatCode>
                <c:ptCount val="1"/>
                <c:pt idx="0">
                  <c:v>1</c:v>
                </c:pt>
              </c:numCache>
            </c:numRef>
          </c:yVal>
          <c:smooth val="1"/>
          <c:extLst>
            <c:ext xmlns:c16="http://schemas.microsoft.com/office/drawing/2014/chart" uri="{C3380CC4-5D6E-409C-BE32-E72D297353CC}">
              <c16:uniqueId val="{00000008-C9E5-48B7-99B8-C41FA6D720BE}"/>
            </c:ext>
          </c:extLst>
        </c:ser>
        <c:ser>
          <c:idx val="9"/>
          <c:order val="9"/>
          <c:tx>
            <c:strRef>
              <c:f>'Advice report Ch9&amp;10'!#REF!</c:f>
              <c:strCache>
                <c:ptCount val="1"/>
                <c:pt idx="0">
                  <c:v>#REF!</c:v>
                </c:pt>
              </c:strCache>
            </c:strRef>
          </c:tx>
          <c:marker>
            <c:symbol val="none"/>
          </c:marker>
          <c:xVal>
            <c:numRef>
              <c:f>'Advice report Ch9&amp;10'!$H$71:$AL$7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Advice report Ch9&amp;10'!#REF!</c:f>
              <c:numCache>
                <c:formatCode>General</c:formatCode>
                <c:ptCount val="1"/>
                <c:pt idx="0">
                  <c:v>1</c:v>
                </c:pt>
              </c:numCache>
            </c:numRef>
          </c:yVal>
          <c:smooth val="1"/>
          <c:extLst>
            <c:ext xmlns:c16="http://schemas.microsoft.com/office/drawing/2014/chart" uri="{C3380CC4-5D6E-409C-BE32-E72D297353CC}">
              <c16:uniqueId val="{00000009-C9E5-48B7-99B8-C41FA6D720BE}"/>
            </c:ext>
          </c:extLst>
        </c:ser>
        <c:dLbls>
          <c:showLegendKey val="0"/>
          <c:showVal val="0"/>
          <c:showCatName val="0"/>
          <c:showSerName val="0"/>
          <c:showPercent val="0"/>
          <c:showBubbleSize val="0"/>
        </c:dLbls>
        <c:axId val="190782056"/>
        <c:axId val="190782448"/>
      </c:scatterChart>
      <c:valAx>
        <c:axId val="190782056"/>
        <c:scaling>
          <c:orientation val="minMax"/>
          <c:max val="2050"/>
          <c:min val="2020"/>
        </c:scaling>
        <c:delete val="0"/>
        <c:axPos val="b"/>
        <c:numFmt formatCode="General" sourceLinked="1"/>
        <c:majorTickMark val="out"/>
        <c:minorTickMark val="none"/>
        <c:tickLblPos val="nextTo"/>
        <c:spPr>
          <a:ln w="3175">
            <a:solidFill>
              <a:srgbClr val="7142FF"/>
            </a:solidFill>
          </a:ln>
        </c:spPr>
        <c:crossAx val="190782448"/>
        <c:crossesAt val="0"/>
        <c:crossBetween val="midCat"/>
      </c:valAx>
      <c:valAx>
        <c:axId val="190782448"/>
        <c:scaling>
          <c:orientation val="minMax"/>
        </c:scaling>
        <c:delete val="0"/>
        <c:axPos val="l"/>
        <c:majorGridlines>
          <c:spPr>
            <a:ln w="3175">
              <a:solidFill>
                <a:schemeClr val="tx2"/>
              </a:solidFill>
              <a:prstDash val="solid"/>
            </a:ln>
          </c:spPr>
        </c:majorGridlines>
        <c:title>
          <c:tx>
            <c:rich>
              <a:bodyPr/>
              <a:lstStyle/>
              <a:p>
                <a:pPr>
                  <a:defRPr sz="1800" b="0"/>
                </a:pPr>
                <a:r>
                  <a:rPr lang="en-GB" sz="1800" b="0"/>
                  <a:t> MtCO</a:t>
                </a:r>
                <a:r>
                  <a:rPr lang="en-GB" sz="1800" b="0" baseline="-25000"/>
                  <a:t>2</a:t>
                </a:r>
                <a:r>
                  <a:rPr lang="en-GB" sz="1800" b="0"/>
                  <a:t>e</a:t>
                </a:r>
              </a:p>
            </c:rich>
          </c:tx>
          <c:layout>
            <c:manualLayout>
              <c:xMode val="edge"/>
              <c:yMode val="edge"/>
              <c:x val="2.4024028568542443E-3"/>
              <c:y val="0.2968850371138308"/>
            </c:manualLayout>
          </c:layout>
          <c:overlay val="0"/>
        </c:title>
        <c:numFmt formatCode="0" sourceLinked="1"/>
        <c:majorTickMark val="out"/>
        <c:minorTickMark val="none"/>
        <c:tickLblPos val="nextTo"/>
        <c:spPr>
          <a:ln>
            <a:noFill/>
          </a:ln>
        </c:spPr>
        <c:crossAx val="190782056"/>
        <c:crosses val="autoZero"/>
        <c:crossBetween val="midCat"/>
      </c:valAx>
    </c:plotArea>
    <c:legend>
      <c:legendPos val="r"/>
      <c:layout>
        <c:manualLayout>
          <c:xMode val="edge"/>
          <c:yMode val="edge"/>
          <c:x val="2.5679908596967622E-2"/>
          <c:y val="0.82768162007272039"/>
          <c:w val="0.94784470026092882"/>
          <c:h val="0.17054492041705793"/>
        </c:manualLayout>
      </c:layout>
      <c:overlay val="0"/>
    </c:legend>
    <c:plotVisOnly val="1"/>
    <c:dispBlanksAs val="gap"/>
    <c:showDLblsOverMax val="0"/>
  </c:chart>
  <c:spPr>
    <a:ln>
      <a:noFill/>
    </a:ln>
  </c:spPr>
  <c:txPr>
    <a:bodyPr/>
    <a:lstStyle/>
    <a:p>
      <a:pPr>
        <a:defRPr sz="900">
          <a:solidFill>
            <a:schemeClr val="tx2"/>
          </a:solidFill>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453907808939195"/>
          <c:y val="5.7116472826217825E-2"/>
          <c:w val="0.83700116728543428"/>
          <c:h val="0.68674415484521545"/>
        </c:manualLayout>
      </c:layout>
      <c:scatterChart>
        <c:scatterStyle val="smoothMarker"/>
        <c:varyColors val="0"/>
        <c:ser>
          <c:idx val="2"/>
          <c:order val="0"/>
          <c:tx>
            <c:strRef>
              <c:f>'Advice report Ch9&amp;10'!$G$74</c:f>
              <c:strCache>
                <c:ptCount val="1"/>
                <c:pt idx="0">
                  <c:v>Ten-year delay to Land Use abatement</c:v>
                </c:pt>
              </c:strCache>
            </c:strRef>
          </c:tx>
          <c:spPr>
            <a:ln w="25400">
              <a:solidFill>
                <a:srgbClr val="AB6B99"/>
              </a:solidFill>
            </a:ln>
          </c:spPr>
          <c:marker>
            <c:symbol val="none"/>
          </c:marker>
          <c:xVal>
            <c:numRef>
              <c:f>'Advice report Ch9&amp;10'!$H$71:$AL$7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Advice report Ch9&amp;10'!$H$74:$AL$74</c:f>
              <c:numCache>
                <c:formatCode>0</c:formatCode>
                <c:ptCount val="31"/>
                <c:pt idx="0">
                  <c:v>11.708292204699593</c:v>
                </c:pt>
                <c:pt idx="1">
                  <c:v>13.564902877790789</c:v>
                </c:pt>
                <c:pt idx="2">
                  <c:v>13.741222172940802</c:v>
                </c:pt>
                <c:pt idx="3">
                  <c:v>13.825719088298024</c:v>
                </c:pt>
                <c:pt idx="4">
                  <c:v>13.774955262030407</c:v>
                </c:pt>
                <c:pt idx="5">
                  <c:v>13.680333814030581</c:v>
                </c:pt>
                <c:pt idx="6">
                  <c:v>13.565304414524228</c:v>
                </c:pt>
                <c:pt idx="7">
                  <c:v>13.502461188648066</c:v>
                </c:pt>
                <c:pt idx="8">
                  <c:v>13.576893846523991</c:v>
                </c:pt>
                <c:pt idx="9">
                  <c:v>13.773644962442479</c:v>
                </c:pt>
                <c:pt idx="10">
                  <c:v>13.900322424577382</c:v>
                </c:pt>
                <c:pt idx="11">
                  <c:v>12.55627552159774</c:v>
                </c:pt>
                <c:pt idx="12">
                  <c:v>12.190577906395934</c:v>
                </c:pt>
                <c:pt idx="13">
                  <c:v>11.614924659175887</c:v>
                </c:pt>
                <c:pt idx="14">
                  <c:v>10.796420163609856</c:v>
                </c:pt>
                <c:pt idx="15">
                  <c:v>9.8818829752066986</c:v>
                </c:pt>
                <c:pt idx="16">
                  <c:v>8.8416783423405008</c:v>
                </c:pt>
                <c:pt idx="17">
                  <c:v>7.8966977117683577</c:v>
                </c:pt>
                <c:pt idx="18">
                  <c:v>7.0471536979869818</c:v>
                </c:pt>
                <c:pt idx="19">
                  <c:v>6.5164950238682771</c:v>
                </c:pt>
                <c:pt idx="20">
                  <c:v>5.642641283525073</c:v>
                </c:pt>
                <c:pt idx="21">
                  <c:v>4.4463965301022981</c:v>
                </c:pt>
                <c:pt idx="22">
                  <c:v>3.2966106155914439</c:v>
                </c:pt>
                <c:pt idx="23">
                  <c:v>2.1218514847469336</c:v>
                </c:pt>
                <c:pt idx="24">
                  <c:v>0.87841032288205767</c:v>
                </c:pt>
                <c:pt idx="25">
                  <c:v>-0.22377193096583525</c:v>
                </c:pt>
                <c:pt idx="26">
                  <c:v>-1.011380270222066</c:v>
                </c:pt>
                <c:pt idx="27">
                  <c:v>-1.8839560087687843</c:v>
                </c:pt>
                <c:pt idx="28">
                  <c:v>-2.9550066068689134</c:v>
                </c:pt>
                <c:pt idx="29">
                  <c:v>-4.3026428691010015</c:v>
                </c:pt>
                <c:pt idx="30">
                  <c:v>-6.0584958734481589</c:v>
                </c:pt>
              </c:numCache>
            </c:numRef>
          </c:yVal>
          <c:smooth val="0"/>
          <c:extLst>
            <c:ext xmlns:c16="http://schemas.microsoft.com/office/drawing/2014/chart" uri="{C3380CC4-5D6E-409C-BE32-E72D297353CC}">
              <c16:uniqueId val="{00000000-1EA9-4CFF-B877-7EB18BC635AE}"/>
            </c:ext>
          </c:extLst>
        </c:ser>
        <c:ser>
          <c:idx val="1"/>
          <c:order val="1"/>
          <c:tx>
            <c:strRef>
              <c:f>'Advice report Ch9&amp;10'!$G$73</c:f>
              <c:strCache>
                <c:ptCount val="1"/>
                <c:pt idx="0">
                  <c:v>Five-year delay to Land Use abatement</c:v>
                </c:pt>
              </c:strCache>
            </c:strRef>
          </c:tx>
          <c:spPr>
            <a:ln w="25400">
              <a:solidFill>
                <a:srgbClr val="8C57CC"/>
              </a:solidFill>
            </a:ln>
          </c:spPr>
          <c:marker>
            <c:symbol val="none"/>
          </c:marker>
          <c:xVal>
            <c:numRef>
              <c:f>'Advice report Ch9&amp;10'!$H$71:$AL$7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Advice report Ch9&amp;10'!$H$73:$AL$73</c:f>
              <c:numCache>
                <c:formatCode>0</c:formatCode>
                <c:ptCount val="31"/>
                <c:pt idx="0">
                  <c:v>11.708292204699593</c:v>
                </c:pt>
                <c:pt idx="1">
                  <c:v>13.564902877790789</c:v>
                </c:pt>
                <c:pt idx="2">
                  <c:v>13.741222172940802</c:v>
                </c:pt>
                <c:pt idx="3">
                  <c:v>13.825719088298024</c:v>
                </c:pt>
                <c:pt idx="4">
                  <c:v>13.774955262030407</c:v>
                </c:pt>
                <c:pt idx="5">
                  <c:v>13.680333814030581</c:v>
                </c:pt>
                <c:pt idx="6">
                  <c:v>12.008229411593977</c:v>
                </c:pt>
                <c:pt idx="7">
                  <c:v>11.616755451813553</c:v>
                </c:pt>
                <c:pt idx="8">
                  <c:v>11.31694822169039</c:v>
                </c:pt>
                <c:pt idx="9">
                  <c:v>11.032227753893864</c:v>
                </c:pt>
                <c:pt idx="10">
                  <c:v>10.622336344451517</c:v>
                </c:pt>
                <c:pt idx="11">
                  <c:v>10.221014413825845</c:v>
                </c:pt>
                <c:pt idx="12">
                  <c:v>9.4548557616173472</c:v>
                </c:pt>
                <c:pt idx="13">
                  <c:v>8.4370943401264391</c:v>
                </c:pt>
                <c:pt idx="14">
                  <c:v>7.2241617200324129</c:v>
                </c:pt>
                <c:pt idx="15">
                  <c:v>5.8949584829951407</c:v>
                </c:pt>
                <c:pt idx="16">
                  <c:v>4.5040427962628167</c:v>
                </c:pt>
                <c:pt idx="17">
                  <c:v>3.3466996558070248</c:v>
                </c:pt>
                <c:pt idx="18">
                  <c:v>2.3788416972019819</c:v>
                </c:pt>
                <c:pt idx="19">
                  <c:v>1.7397016852586553</c:v>
                </c:pt>
                <c:pt idx="20">
                  <c:v>0.77593329474724371</c:v>
                </c:pt>
                <c:pt idx="21">
                  <c:v>-0.39175661900771352</c:v>
                </c:pt>
                <c:pt idx="22">
                  <c:v>-1.5672394430197576</c:v>
                </c:pt>
                <c:pt idx="23">
                  <c:v>-2.8530097374947934</c:v>
                </c:pt>
                <c:pt idx="24">
                  <c:v>-4.1607211912188884</c:v>
                </c:pt>
                <c:pt idx="25">
                  <c:v>-5.3858078347829164</c:v>
                </c:pt>
                <c:pt idx="26">
                  <c:v>-6.6081048104413727</c:v>
                </c:pt>
                <c:pt idx="27">
                  <c:v>-7.9479602622971761</c:v>
                </c:pt>
                <c:pt idx="28">
                  <c:v>-9.3882514209681585</c:v>
                </c:pt>
                <c:pt idx="29">
                  <c:v>-11.092457179247944</c:v>
                </c:pt>
                <c:pt idx="30">
                  <c:v>-12.883065326987998</c:v>
                </c:pt>
              </c:numCache>
            </c:numRef>
          </c:yVal>
          <c:smooth val="0"/>
          <c:extLst>
            <c:ext xmlns:c16="http://schemas.microsoft.com/office/drawing/2014/chart" uri="{C3380CC4-5D6E-409C-BE32-E72D297353CC}">
              <c16:uniqueId val="{00000001-1EA9-4CFF-B877-7EB18BC635AE}"/>
            </c:ext>
          </c:extLst>
        </c:ser>
        <c:ser>
          <c:idx val="0"/>
          <c:order val="2"/>
          <c:tx>
            <c:strRef>
              <c:f>'Advice report Ch9&amp;10'!$G$72</c:f>
              <c:strCache>
                <c:ptCount val="1"/>
                <c:pt idx="0">
                  <c:v>Land Use emissions under the Balanced Pathway</c:v>
                </c:pt>
              </c:strCache>
            </c:strRef>
          </c:tx>
          <c:spPr>
            <a:ln w="25400">
              <a:solidFill>
                <a:srgbClr val="7142FF"/>
              </a:solidFill>
            </a:ln>
          </c:spPr>
          <c:marker>
            <c:symbol val="none"/>
          </c:marker>
          <c:xVal>
            <c:numRef>
              <c:f>'Advice report Ch9&amp;10'!$H$71:$AL$7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Advice report Ch9&amp;10'!$H$72:$AL$72</c:f>
              <c:numCache>
                <c:formatCode>0</c:formatCode>
                <c:ptCount val="31"/>
                <c:pt idx="0">
                  <c:v>11.708292204699593</c:v>
                </c:pt>
                <c:pt idx="1">
                  <c:v>12.007827874860538</c:v>
                </c:pt>
                <c:pt idx="2">
                  <c:v>11.855516436106289</c:v>
                </c:pt>
                <c:pt idx="3">
                  <c:v>11.565773463464424</c:v>
                </c:pt>
                <c:pt idx="4">
                  <c:v>11.033538053481792</c:v>
                </c:pt>
                <c:pt idx="5">
                  <c:v>10.402347733904715</c:v>
                </c:pt>
                <c:pt idx="6">
                  <c:v>9.6729683038220813</c:v>
                </c:pt>
                <c:pt idx="7">
                  <c:v>8.8810333070349685</c:v>
                </c:pt>
                <c:pt idx="8">
                  <c:v>8.1391179026409439</c:v>
                </c:pt>
                <c:pt idx="9">
                  <c:v>7.4599693103164206</c:v>
                </c:pt>
                <c:pt idx="10">
                  <c:v>6.6354118522399581</c:v>
                </c:pt>
                <c:pt idx="11">
                  <c:v>5.88337886774816</c:v>
                </c:pt>
                <c:pt idx="12">
                  <c:v>4.904857705656017</c:v>
                </c:pt>
                <c:pt idx="13">
                  <c:v>3.7687823393414419</c:v>
                </c:pt>
                <c:pt idx="14">
                  <c:v>2.4473683814227911</c:v>
                </c:pt>
                <c:pt idx="15">
                  <c:v>1.0282504942173105</c:v>
                </c:pt>
                <c:pt idx="16">
                  <c:v>-0.33411035284719404</c:v>
                </c:pt>
                <c:pt idx="17">
                  <c:v>-1.5171504028041767</c:v>
                </c:pt>
                <c:pt idx="18">
                  <c:v>-2.5960195250397469</c:v>
                </c:pt>
                <c:pt idx="19">
                  <c:v>-3.299429828842289</c:v>
                </c:pt>
                <c:pt idx="20">
                  <c:v>-4.3861026090698374</c:v>
                </c:pt>
                <c:pt idx="21">
                  <c:v>-5.9884811592270175</c:v>
                </c:pt>
                <c:pt idx="22">
                  <c:v>-7.6312436965481503</c:v>
                </c:pt>
                <c:pt idx="23">
                  <c:v>-9.2862545515940411</c:v>
                </c:pt>
                <c:pt idx="24">
                  <c:v>-10.950535501365831</c:v>
                </c:pt>
                <c:pt idx="25">
                  <c:v>-12.210377288322757</c:v>
                </c:pt>
                <c:pt idx="26">
                  <c:v>-13.200757183847081</c:v>
                </c:pt>
                <c:pt idx="27">
                  <c:v>-14.277318066353679</c:v>
                </c:pt>
                <c:pt idx="28">
                  <c:v>-15.469780534645935</c:v>
                </c:pt>
                <c:pt idx="29">
                  <c:v>-16.926101184479499</c:v>
                </c:pt>
                <c:pt idx="30">
                  <c:v>-18.745592212154872</c:v>
                </c:pt>
              </c:numCache>
            </c:numRef>
          </c:yVal>
          <c:smooth val="0"/>
          <c:extLst>
            <c:ext xmlns:c16="http://schemas.microsoft.com/office/drawing/2014/chart" uri="{C3380CC4-5D6E-409C-BE32-E72D297353CC}">
              <c16:uniqueId val="{00000002-1EA9-4CFF-B877-7EB18BC635AE}"/>
            </c:ext>
          </c:extLst>
        </c:ser>
        <c:ser>
          <c:idx val="3"/>
          <c:order val="3"/>
          <c:tx>
            <c:strRef>
              <c:f>'Advice report Ch9&amp;10'!#REF!</c:f>
              <c:strCache>
                <c:ptCount val="1"/>
                <c:pt idx="0">
                  <c:v>#REF!</c:v>
                </c:pt>
              </c:strCache>
            </c:strRef>
          </c:tx>
          <c:marker>
            <c:symbol val="none"/>
          </c:marker>
          <c:xVal>
            <c:numRef>
              <c:f>'Advice report Ch9&amp;10'!$H$71:$AL$7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Advice report Ch9&amp;10'!#REF!</c:f>
              <c:numCache>
                <c:formatCode>General</c:formatCode>
                <c:ptCount val="1"/>
                <c:pt idx="0">
                  <c:v>1</c:v>
                </c:pt>
              </c:numCache>
            </c:numRef>
          </c:yVal>
          <c:smooth val="1"/>
          <c:extLst>
            <c:ext xmlns:c16="http://schemas.microsoft.com/office/drawing/2014/chart" uri="{C3380CC4-5D6E-409C-BE32-E72D297353CC}">
              <c16:uniqueId val="{00000003-1EA9-4CFF-B877-7EB18BC635AE}"/>
            </c:ext>
          </c:extLst>
        </c:ser>
        <c:ser>
          <c:idx val="4"/>
          <c:order val="4"/>
          <c:tx>
            <c:strRef>
              <c:f>'Advice report Ch9&amp;10'!#REF!</c:f>
              <c:strCache>
                <c:ptCount val="1"/>
                <c:pt idx="0">
                  <c:v>#REF!</c:v>
                </c:pt>
              </c:strCache>
            </c:strRef>
          </c:tx>
          <c:marker>
            <c:symbol val="none"/>
          </c:marker>
          <c:xVal>
            <c:numRef>
              <c:f>'Advice report Ch9&amp;10'!$H$71:$AL$7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Advice report Ch9&amp;10'!#REF!</c:f>
              <c:numCache>
                <c:formatCode>General</c:formatCode>
                <c:ptCount val="1"/>
                <c:pt idx="0">
                  <c:v>1</c:v>
                </c:pt>
              </c:numCache>
            </c:numRef>
          </c:yVal>
          <c:smooth val="1"/>
          <c:extLst>
            <c:ext xmlns:c16="http://schemas.microsoft.com/office/drawing/2014/chart" uri="{C3380CC4-5D6E-409C-BE32-E72D297353CC}">
              <c16:uniqueId val="{00000004-1EA9-4CFF-B877-7EB18BC635AE}"/>
            </c:ext>
          </c:extLst>
        </c:ser>
        <c:ser>
          <c:idx val="5"/>
          <c:order val="5"/>
          <c:tx>
            <c:strRef>
              <c:f>'Advice report Ch9&amp;10'!#REF!</c:f>
              <c:strCache>
                <c:ptCount val="1"/>
                <c:pt idx="0">
                  <c:v>#REF!</c:v>
                </c:pt>
              </c:strCache>
            </c:strRef>
          </c:tx>
          <c:marker>
            <c:symbol val="none"/>
          </c:marker>
          <c:xVal>
            <c:numRef>
              <c:f>'Advice report Ch9&amp;10'!$H$71:$AL$7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Advice report Ch9&amp;10'!#REF!</c:f>
              <c:numCache>
                <c:formatCode>General</c:formatCode>
                <c:ptCount val="1"/>
                <c:pt idx="0">
                  <c:v>1</c:v>
                </c:pt>
              </c:numCache>
            </c:numRef>
          </c:yVal>
          <c:smooth val="1"/>
          <c:extLst>
            <c:ext xmlns:c16="http://schemas.microsoft.com/office/drawing/2014/chart" uri="{C3380CC4-5D6E-409C-BE32-E72D297353CC}">
              <c16:uniqueId val="{00000005-1EA9-4CFF-B877-7EB18BC635AE}"/>
            </c:ext>
          </c:extLst>
        </c:ser>
        <c:ser>
          <c:idx val="6"/>
          <c:order val="6"/>
          <c:tx>
            <c:strRef>
              <c:f>'Advice report Ch9&amp;10'!#REF!</c:f>
              <c:strCache>
                <c:ptCount val="1"/>
                <c:pt idx="0">
                  <c:v>#REF!</c:v>
                </c:pt>
              </c:strCache>
            </c:strRef>
          </c:tx>
          <c:marker>
            <c:symbol val="none"/>
          </c:marker>
          <c:xVal>
            <c:numRef>
              <c:f>'Advice report Ch9&amp;10'!$H$71:$AL$7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Advice report Ch9&amp;10'!#REF!</c:f>
              <c:numCache>
                <c:formatCode>General</c:formatCode>
                <c:ptCount val="1"/>
                <c:pt idx="0">
                  <c:v>1</c:v>
                </c:pt>
              </c:numCache>
            </c:numRef>
          </c:yVal>
          <c:smooth val="1"/>
          <c:extLst>
            <c:ext xmlns:c16="http://schemas.microsoft.com/office/drawing/2014/chart" uri="{C3380CC4-5D6E-409C-BE32-E72D297353CC}">
              <c16:uniqueId val="{00000006-1EA9-4CFF-B877-7EB18BC635AE}"/>
            </c:ext>
          </c:extLst>
        </c:ser>
        <c:ser>
          <c:idx val="7"/>
          <c:order val="7"/>
          <c:tx>
            <c:strRef>
              <c:f>'Advice report Ch9&amp;10'!#REF!</c:f>
              <c:strCache>
                <c:ptCount val="1"/>
                <c:pt idx="0">
                  <c:v>#REF!</c:v>
                </c:pt>
              </c:strCache>
            </c:strRef>
          </c:tx>
          <c:marker>
            <c:symbol val="none"/>
          </c:marker>
          <c:xVal>
            <c:numRef>
              <c:f>'Advice report Ch9&amp;10'!$H$71:$AL$7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Advice report Ch9&amp;10'!#REF!</c:f>
              <c:numCache>
                <c:formatCode>General</c:formatCode>
                <c:ptCount val="1"/>
                <c:pt idx="0">
                  <c:v>1</c:v>
                </c:pt>
              </c:numCache>
            </c:numRef>
          </c:yVal>
          <c:smooth val="1"/>
          <c:extLst>
            <c:ext xmlns:c16="http://schemas.microsoft.com/office/drawing/2014/chart" uri="{C3380CC4-5D6E-409C-BE32-E72D297353CC}">
              <c16:uniqueId val="{00000007-1EA9-4CFF-B877-7EB18BC635AE}"/>
            </c:ext>
          </c:extLst>
        </c:ser>
        <c:ser>
          <c:idx val="8"/>
          <c:order val="8"/>
          <c:tx>
            <c:strRef>
              <c:f>'Advice report Ch9&amp;10'!#REF!</c:f>
              <c:strCache>
                <c:ptCount val="1"/>
                <c:pt idx="0">
                  <c:v>#REF!</c:v>
                </c:pt>
              </c:strCache>
            </c:strRef>
          </c:tx>
          <c:marker>
            <c:symbol val="none"/>
          </c:marker>
          <c:xVal>
            <c:numRef>
              <c:f>'Advice report Ch9&amp;10'!$H$71:$AL$7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Advice report Ch9&amp;10'!#REF!</c:f>
              <c:numCache>
                <c:formatCode>General</c:formatCode>
                <c:ptCount val="1"/>
                <c:pt idx="0">
                  <c:v>1</c:v>
                </c:pt>
              </c:numCache>
            </c:numRef>
          </c:yVal>
          <c:smooth val="1"/>
          <c:extLst>
            <c:ext xmlns:c16="http://schemas.microsoft.com/office/drawing/2014/chart" uri="{C3380CC4-5D6E-409C-BE32-E72D297353CC}">
              <c16:uniqueId val="{00000008-1EA9-4CFF-B877-7EB18BC635AE}"/>
            </c:ext>
          </c:extLst>
        </c:ser>
        <c:ser>
          <c:idx val="9"/>
          <c:order val="9"/>
          <c:tx>
            <c:strRef>
              <c:f>'Advice report Ch9&amp;10'!#REF!</c:f>
              <c:strCache>
                <c:ptCount val="1"/>
                <c:pt idx="0">
                  <c:v>#REF!</c:v>
                </c:pt>
              </c:strCache>
            </c:strRef>
          </c:tx>
          <c:marker>
            <c:symbol val="none"/>
          </c:marker>
          <c:xVal>
            <c:numRef>
              <c:f>'Advice report Ch9&amp;10'!$H$71:$AL$71</c:f>
              <c:numCache>
                <c:formatCode>General</c:formatCode>
                <c:ptCount val="31"/>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pt idx="25">
                  <c:v>2045</c:v>
                </c:pt>
                <c:pt idx="26">
                  <c:v>2046</c:v>
                </c:pt>
                <c:pt idx="27">
                  <c:v>2047</c:v>
                </c:pt>
                <c:pt idx="28">
                  <c:v>2048</c:v>
                </c:pt>
                <c:pt idx="29">
                  <c:v>2049</c:v>
                </c:pt>
                <c:pt idx="30">
                  <c:v>2050</c:v>
                </c:pt>
              </c:numCache>
            </c:numRef>
          </c:xVal>
          <c:yVal>
            <c:numRef>
              <c:f>'Advice report Ch9&amp;10'!#REF!</c:f>
              <c:numCache>
                <c:formatCode>General</c:formatCode>
                <c:ptCount val="1"/>
                <c:pt idx="0">
                  <c:v>1</c:v>
                </c:pt>
              </c:numCache>
            </c:numRef>
          </c:yVal>
          <c:smooth val="1"/>
          <c:extLst>
            <c:ext xmlns:c16="http://schemas.microsoft.com/office/drawing/2014/chart" uri="{C3380CC4-5D6E-409C-BE32-E72D297353CC}">
              <c16:uniqueId val="{00000009-1EA9-4CFF-B877-7EB18BC635AE}"/>
            </c:ext>
          </c:extLst>
        </c:ser>
        <c:dLbls>
          <c:showLegendKey val="0"/>
          <c:showVal val="0"/>
          <c:showCatName val="0"/>
          <c:showSerName val="0"/>
          <c:showPercent val="0"/>
          <c:showBubbleSize val="0"/>
        </c:dLbls>
        <c:axId val="190782056"/>
        <c:axId val="190782448"/>
      </c:scatterChart>
      <c:valAx>
        <c:axId val="190782056"/>
        <c:scaling>
          <c:orientation val="minMax"/>
          <c:max val="2050"/>
          <c:min val="2020"/>
        </c:scaling>
        <c:delete val="0"/>
        <c:axPos val="b"/>
        <c:numFmt formatCode="General" sourceLinked="1"/>
        <c:majorTickMark val="out"/>
        <c:minorTickMark val="none"/>
        <c:tickLblPos val="nextTo"/>
        <c:spPr>
          <a:ln w="3175">
            <a:solidFill>
              <a:srgbClr val="7142FF"/>
            </a:solidFill>
          </a:ln>
        </c:spPr>
        <c:crossAx val="190782448"/>
        <c:crossesAt val="0"/>
        <c:crossBetween val="midCat"/>
      </c:valAx>
      <c:valAx>
        <c:axId val="190782448"/>
        <c:scaling>
          <c:orientation val="minMax"/>
        </c:scaling>
        <c:delete val="0"/>
        <c:axPos val="l"/>
        <c:majorGridlines>
          <c:spPr>
            <a:ln w="3175">
              <a:solidFill>
                <a:schemeClr val="tx2"/>
              </a:solidFill>
              <a:prstDash val="solid"/>
            </a:ln>
          </c:spPr>
        </c:majorGridlines>
        <c:title>
          <c:tx>
            <c:rich>
              <a:bodyPr/>
              <a:lstStyle/>
              <a:p>
                <a:pPr>
                  <a:defRPr sz="1800" b="0"/>
                </a:pPr>
                <a:r>
                  <a:rPr lang="en-GB" sz="1800" b="0"/>
                  <a:t> MtCO</a:t>
                </a:r>
                <a:r>
                  <a:rPr lang="en-GB" sz="1800" b="0" baseline="-25000"/>
                  <a:t>2</a:t>
                </a:r>
                <a:r>
                  <a:rPr lang="en-GB" sz="1800" b="0"/>
                  <a:t>e</a:t>
                </a:r>
              </a:p>
            </c:rich>
          </c:tx>
          <c:layout>
            <c:manualLayout>
              <c:xMode val="edge"/>
              <c:yMode val="edge"/>
              <c:x val="2.4024028568542443E-3"/>
              <c:y val="0.2968850371138308"/>
            </c:manualLayout>
          </c:layout>
          <c:overlay val="0"/>
        </c:title>
        <c:numFmt formatCode="0" sourceLinked="1"/>
        <c:majorTickMark val="out"/>
        <c:minorTickMark val="none"/>
        <c:tickLblPos val="nextTo"/>
        <c:spPr>
          <a:ln>
            <a:noFill/>
          </a:ln>
        </c:spPr>
        <c:crossAx val="190782056"/>
        <c:crosses val="autoZero"/>
        <c:crossBetween val="midCat"/>
      </c:valAx>
    </c:plotArea>
    <c:legend>
      <c:legendPos val="r"/>
      <c:layout>
        <c:manualLayout>
          <c:xMode val="edge"/>
          <c:yMode val="edge"/>
          <c:x val="2.8086647921894296E-2"/>
          <c:y val="0.80933299621950927"/>
          <c:w val="0.94784470026092882"/>
          <c:h val="0.17054492041705793"/>
        </c:manualLayout>
      </c:layout>
      <c:overlay val="0"/>
    </c:legend>
    <c:plotVisOnly val="1"/>
    <c:dispBlanksAs val="gap"/>
    <c:showDLblsOverMax val="0"/>
  </c:chart>
  <c:spPr>
    <a:ln>
      <a:noFill/>
    </a:ln>
  </c:spPr>
  <c:txPr>
    <a:bodyPr/>
    <a:lstStyle/>
    <a:p>
      <a:pPr>
        <a:defRPr sz="900">
          <a:solidFill>
            <a:schemeClr val="tx2"/>
          </a:solidFill>
        </a:defRPr>
      </a:pPr>
      <a:endParaRPr lang="en-US"/>
    </a:p>
  </c:txPr>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8" Type="http://schemas.openxmlformats.org/officeDocument/2006/relationships/image" Target="../media/image111.emf"/><Relationship Id="rId13" Type="http://schemas.openxmlformats.org/officeDocument/2006/relationships/image" Target="../media/image116.emf"/><Relationship Id="rId3" Type="http://schemas.openxmlformats.org/officeDocument/2006/relationships/image" Target="../media/image106.emf"/><Relationship Id="rId7" Type="http://schemas.openxmlformats.org/officeDocument/2006/relationships/image" Target="../media/image110.emf"/><Relationship Id="rId12" Type="http://schemas.openxmlformats.org/officeDocument/2006/relationships/image" Target="../media/image115.png"/><Relationship Id="rId2" Type="http://schemas.openxmlformats.org/officeDocument/2006/relationships/image" Target="../media/image105.emf"/><Relationship Id="rId1" Type="http://schemas.openxmlformats.org/officeDocument/2006/relationships/image" Target="../media/image104.png"/><Relationship Id="rId6" Type="http://schemas.openxmlformats.org/officeDocument/2006/relationships/image" Target="../media/image109.emf"/><Relationship Id="rId11" Type="http://schemas.openxmlformats.org/officeDocument/2006/relationships/image" Target="../media/image114.png"/><Relationship Id="rId5" Type="http://schemas.openxmlformats.org/officeDocument/2006/relationships/image" Target="../media/image108.emf"/><Relationship Id="rId15" Type="http://schemas.openxmlformats.org/officeDocument/2006/relationships/image" Target="../media/image2.png"/><Relationship Id="rId10" Type="http://schemas.openxmlformats.org/officeDocument/2006/relationships/image" Target="../media/image113.emf"/><Relationship Id="rId4" Type="http://schemas.openxmlformats.org/officeDocument/2006/relationships/image" Target="../media/image107.emf"/><Relationship Id="rId9" Type="http://schemas.openxmlformats.org/officeDocument/2006/relationships/image" Target="../media/image112.emf"/><Relationship Id="rId14" Type="http://schemas.openxmlformats.org/officeDocument/2006/relationships/hyperlink" Target="#'Contents '!A1"/></Relationships>
</file>

<file path=xl/drawings/_rels/drawing11.xml.rels><?xml version="1.0" encoding="UTF-8" standalone="yes"?>
<Relationships xmlns="http://schemas.openxmlformats.org/package/2006/relationships"><Relationship Id="rId8" Type="http://schemas.openxmlformats.org/officeDocument/2006/relationships/image" Target="../media/image124.emf"/><Relationship Id="rId13" Type="http://schemas.openxmlformats.org/officeDocument/2006/relationships/image" Target="../media/image129.emf"/><Relationship Id="rId18" Type="http://schemas.openxmlformats.org/officeDocument/2006/relationships/image" Target="../media/image134.emf"/><Relationship Id="rId3" Type="http://schemas.openxmlformats.org/officeDocument/2006/relationships/image" Target="../media/image119.emf"/><Relationship Id="rId21" Type="http://schemas.openxmlformats.org/officeDocument/2006/relationships/image" Target="../media/image2.png"/><Relationship Id="rId7" Type="http://schemas.openxmlformats.org/officeDocument/2006/relationships/image" Target="../media/image123.emf"/><Relationship Id="rId12" Type="http://schemas.openxmlformats.org/officeDocument/2006/relationships/image" Target="../media/image128.emf"/><Relationship Id="rId17" Type="http://schemas.openxmlformats.org/officeDocument/2006/relationships/image" Target="../media/image133.emf"/><Relationship Id="rId2" Type="http://schemas.openxmlformats.org/officeDocument/2006/relationships/image" Target="../media/image118.emf"/><Relationship Id="rId16" Type="http://schemas.openxmlformats.org/officeDocument/2006/relationships/image" Target="../media/image132.emf"/><Relationship Id="rId20" Type="http://schemas.openxmlformats.org/officeDocument/2006/relationships/hyperlink" Target="#'Contents '!A1"/><Relationship Id="rId1" Type="http://schemas.openxmlformats.org/officeDocument/2006/relationships/image" Target="../media/image117.emf"/><Relationship Id="rId6" Type="http://schemas.openxmlformats.org/officeDocument/2006/relationships/image" Target="../media/image122.png"/><Relationship Id="rId11" Type="http://schemas.openxmlformats.org/officeDocument/2006/relationships/image" Target="../media/image127.emf"/><Relationship Id="rId5" Type="http://schemas.openxmlformats.org/officeDocument/2006/relationships/image" Target="../media/image121.emf"/><Relationship Id="rId15" Type="http://schemas.openxmlformats.org/officeDocument/2006/relationships/image" Target="../media/image131.emf"/><Relationship Id="rId10" Type="http://schemas.openxmlformats.org/officeDocument/2006/relationships/image" Target="../media/image126.emf"/><Relationship Id="rId19" Type="http://schemas.openxmlformats.org/officeDocument/2006/relationships/image" Target="../media/image135.emf"/><Relationship Id="rId4" Type="http://schemas.openxmlformats.org/officeDocument/2006/relationships/image" Target="../media/image120.emf"/><Relationship Id="rId9" Type="http://schemas.openxmlformats.org/officeDocument/2006/relationships/image" Target="../media/image125.emf"/><Relationship Id="rId14" Type="http://schemas.openxmlformats.org/officeDocument/2006/relationships/image" Target="../media/image130.emf"/></Relationships>
</file>

<file path=xl/drawings/_rels/drawing12.xml.rels><?xml version="1.0" encoding="UTF-8" standalone="yes"?>
<Relationships xmlns="http://schemas.openxmlformats.org/package/2006/relationships"><Relationship Id="rId8" Type="http://schemas.openxmlformats.org/officeDocument/2006/relationships/image" Target="../media/image143.png"/><Relationship Id="rId13" Type="http://schemas.openxmlformats.org/officeDocument/2006/relationships/image" Target="../media/image148.png"/><Relationship Id="rId18" Type="http://schemas.openxmlformats.org/officeDocument/2006/relationships/image" Target="../media/image153.png"/><Relationship Id="rId3" Type="http://schemas.openxmlformats.org/officeDocument/2006/relationships/image" Target="../media/image138.emf"/><Relationship Id="rId21" Type="http://schemas.openxmlformats.org/officeDocument/2006/relationships/image" Target="../media/image156.emf"/><Relationship Id="rId7" Type="http://schemas.openxmlformats.org/officeDocument/2006/relationships/image" Target="../media/image142.emf"/><Relationship Id="rId12" Type="http://schemas.openxmlformats.org/officeDocument/2006/relationships/image" Target="../media/image147.png"/><Relationship Id="rId17" Type="http://schemas.openxmlformats.org/officeDocument/2006/relationships/image" Target="../media/image152.png"/><Relationship Id="rId2" Type="http://schemas.openxmlformats.org/officeDocument/2006/relationships/image" Target="../media/image137.emf"/><Relationship Id="rId16" Type="http://schemas.openxmlformats.org/officeDocument/2006/relationships/image" Target="../media/image151.emf"/><Relationship Id="rId20" Type="http://schemas.openxmlformats.org/officeDocument/2006/relationships/image" Target="../media/image155.png"/><Relationship Id="rId1" Type="http://schemas.openxmlformats.org/officeDocument/2006/relationships/image" Target="../media/image136.emf"/><Relationship Id="rId6" Type="http://schemas.openxmlformats.org/officeDocument/2006/relationships/image" Target="../media/image141.png"/><Relationship Id="rId11" Type="http://schemas.openxmlformats.org/officeDocument/2006/relationships/image" Target="../media/image146.png"/><Relationship Id="rId5" Type="http://schemas.openxmlformats.org/officeDocument/2006/relationships/image" Target="../media/image140.png"/><Relationship Id="rId15" Type="http://schemas.openxmlformats.org/officeDocument/2006/relationships/image" Target="../media/image150.png"/><Relationship Id="rId23" Type="http://schemas.openxmlformats.org/officeDocument/2006/relationships/image" Target="../media/image2.png"/><Relationship Id="rId10" Type="http://schemas.openxmlformats.org/officeDocument/2006/relationships/image" Target="../media/image145.png"/><Relationship Id="rId19" Type="http://schemas.openxmlformats.org/officeDocument/2006/relationships/image" Target="../media/image154.png"/><Relationship Id="rId4" Type="http://schemas.openxmlformats.org/officeDocument/2006/relationships/image" Target="../media/image139.emf"/><Relationship Id="rId9" Type="http://schemas.openxmlformats.org/officeDocument/2006/relationships/image" Target="../media/image144.png"/><Relationship Id="rId14" Type="http://schemas.openxmlformats.org/officeDocument/2006/relationships/image" Target="../media/image149.png"/><Relationship Id="rId22" Type="http://schemas.openxmlformats.org/officeDocument/2006/relationships/hyperlink" Target="#'Contents '!A1"/></Relationships>
</file>

<file path=xl/drawings/_rels/drawing13.xml.rels><?xml version="1.0" encoding="UTF-8" standalone="yes"?>
<Relationships xmlns="http://schemas.openxmlformats.org/package/2006/relationships"><Relationship Id="rId8" Type="http://schemas.openxmlformats.org/officeDocument/2006/relationships/image" Target="../media/image164.PNG"/><Relationship Id="rId13" Type="http://schemas.openxmlformats.org/officeDocument/2006/relationships/image" Target="../media/image169.PNG"/><Relationship Id="rId18" Type="http://schemas.openxmlformats.org/officeDocument/2006/relationships/image" Target="../media/image174.PNG"/><Relationship Id="rId3" Type="http://schemas.openxmlformats.org/officeDocument/2006/relationships/image" Target="../media/image159.PNG"/><Relationship Id="rId7" Type="http://schemas.openxmlformats.org/officeDocument/2006/relationships/image" Target="../media/image163.png"/><Relationship Id="rId12" Type="http://schemas.openxmlformats.org/officeDocument/2006/relationships/image" Target="../media/image168.PNG"/><Relationship Id="rId17" Type="http://schemas.openxmlformats.org/officeDocument/2006/relationships/image" Target="../media/image173.PNG"/><Relationship Id="rId2" Type="http://schemas.openxmlformats.org/officeDocument/2006/relationships/image" Target="../media/image158.PNG"/><Relationship Id="rId16" Type="http://schemas.openxmlformats.org/officeDocument/2006/relationships/image" Target="../media/image172.PNG"/><Relationship Id="rId20" Type="http://schemas.openxmlformats.org/officeDocument/2006/relationships/image" Target="../media/image2.png"/><Relationship Id="rId1" Type="http://schemas.openxmlformats.org/officeDocument/2006/relationships/image" Target="../media/image157.PNG"/><Relationship Id="rId6" Type="http://schemas.openxmlformats.org/officeDocument/2006/relationships/image" Target="../media/image162.PNG"/><Relationship Id="rId11" Type="http://schemas.openxmlformats.org/officeDocument/2006/relationships/image" Target="../media/image167.PNG"/><Relationship Id="rId5" Type="http://schemas.openxmlformats.org/officeDocument/2006/relationships/image" Target="../media/image161.PNG"/><Relationship Id="rId15" Type="http://schemas.openxmlformats.org/officeDocument/2006/relationships/image" Target="../media/image171.PNG"/><Relationship Id="rId10" Type="http://schemas.openxmlformats.org/officeDocument/2006/relationships/image" Target="../media/image166.PNG"/><Relationship Id="rId19" Type="http://schemas.openxmlformats.org/officeDocument/2006/relationships/hyperlink" Target="#'Contents '!A1"/><Relationship Id="rId4" Type="http://schemas.openxmlformats.org/officeDocument/2006/relationships/image" Target="../media/image160.PNG"/><Relationship Id="rId9" Type="http://schemas.openxmlformats.org/officeDocument/2006/relationships/image" Target="../media/image165.PNG"/><Relationship Id="rId14" Type="http://schemas.openxmlformats.org/officeDocument/2006/relationships/image" Target="../media/image170.PNG"/></Relationships>
</file>

<file path=xl/drawings/_rels/drawing14.xml.rels><?xml version="1.0" encoding="UTF-8" standalone="yes"?>
<Relationships xmlns="http://schemas.openxmlformats.org/package/2006/relationships"><Relationship Id="rId8" Type="http://schemas.openxmlformats.org/officeDocument/2006/relationships/image" Target="../media/image182.emf"/><Relationship Id="rId13" Type="http://schemas.openxmlformats.org/officeDocument/2006/relationships/image" Target="../media/image187.emf"/><Relationship Id="rId3" Type="http://schemas.openxmlformats.org/officeDocument/2006/relationships/image" Target="../media/image177.emf"/><Relationship Id="rId7" Type="http://schemas.openxmlformats.org/officeDocument/2006/relationships/image" Target="../media/image181.emf"/><Relationship Id="rId12" Type="http://schemas.openxmlformats.org/officeDocument/2006/relationships/image" Target="../media/image186.emf"/><Relationship Id="rId2" Type="http://schemas.openxmlformats.org/officeDocument/2006/relationships/image" Target="../media/image176.emf"/><Relationship Id="rId1" Type="http://schemas.openxmlformats.org/officeDocument/2006/relationships/image" Target="../media/image175.png"/><Relationship Id="rId6" Type="http://schemas.openxmlformats.org/officeDocument/2006/relationships/image" Target="../media/image180.emf"/><Relationship Id="rId11" Type="http://schemas.openxmlformats.org/officeDocument/2006/relationships/image" Target="../media/image185.emf"/><Relationship Id="rId5" Type="http://schemas.openxmlformats.org/officeDocument/2006/relationships/image" Target="../media/image179.emf"/><Relationship Id="rId15" Type="http://schemas.openxmlformats.org/officeDocument/2006/relationships/image" Target="../media/image2.png"/><Relationship Id="rId10" Type="http://schemas.openxmlformats.org/officeDocument/2006/relationships/image" Target="../media/image184.emf"/><Relationship Id="rId4" Type="http://schemas.openxmlformats.org/officeDocument/2006/relationships/image" Target="../media/image178.emf"/><Relationship Id="rId9" Type="http://schemas.openxmlformats.org/officeDocument/2006/relationships/image" Target="../media/image183.emf"/><Relationship Id="rId14" Type="http://schemas.openxmlformats.org/officeDocument/2006/relationships/hyperlink" Target="#'Contents '!A1"/></Relationships>
</file>

<file path=xl/drawings/_rels/drawing15.xml.rels><?xml version="1.0" encoding="UTF-8" standalone="yes"?>
<Relationships xmlns="http://schemas.openxmlformats.org/package/2006/relationships"><Relationship Id="rId8" Type="http://schemas.openxmlformats.org/officeDocument/2006/relationships/image" Target="../media/image195.emf"/><Relationship Id="rId3" Type="http://schemas.openxmlformats.org/officeDocument/2006/relationships/image" Target="../media/image190.emf"/><Relationship Id="rId7" Type="http://schemas.openxmlformats.org/officeDocument/2006/relationships/image" Target="../media/image194.emf"/><Relationship Id="rId12" Type="http://schemas.openxmlformats.org/officeDocument/2006/relationships/image" Target="../media/image2.png"/><Relationship Id="rId2" Type="http://schemas.openxmlformats.org/officeDocument/2006/relationships/image" Target="../media/image189.emf"/><Relationship Id="rId1" Type="http://schemas.openxmlformats.org/officeDocument/2006/relationships/image" Target="../media/image188.emf"/><Relationship Id="rId6" Type="http://schemas.openxmlformats.org/officeDocument/2006/relationships/image" Target="../media/image193.emf"/><Relationship Id="rId11" Type="http://schemas.openxmlformats.org/officeDocument/2006/relationships/hyperlink" Target="#'Contents '!A1"/><Relationship Id="rId5" Type="http://schemas.openxmlformats.org/officeDocument/2006/relationships/image" Target="../media/image192.emf"/><Relationship Id="rId10" Type="http://schemas.openxmlformats.org/officeDocument/2006/relationships/image" Target="../media/image197.emf"/><Relationship Id="rId4" Type="http://schemas.openxmlformats.org/officeDocument/2006/relationships/image" Target="../media/image191.emf"/><Relationship Id="rId9" Type="http://schemas.openxmlformats.org/officeDocument/2006/relationships/image" Target="../media/image196.emf"/></Relationships>
</file>

<file path=xl/drawings/_rels/drawing16.xml.rels><?xml version="1.0" encoding="UTF-8" standalone="yes"?>
<Relationships xmlns="http://schemas.openxmlformats.org/package/2006/relationships"><Relationship Id="rId8" Type="http://schemas.openxmlformats.org/officeDocument/2006/relationships/image" Target="../media/image205.emf"/><Relationship Id="rId3" Type="http://schemas.openxmlformats.org/officeDocument/2006/relationships/image" Target="../media/image200.emf"/><Relationship Id="rId7" Type="http://schemas.openxmlformats.org/officeDocument/2006/relationships/image" Target="../media/image204.emf"/><Relationship Id="rId12" Type="http://schemas.openxmlformats.org/officeDocument/2006/relationships/image" Target="../media/image2.png"/><Relationship Id="rId2" Type="http://schemas.openxmlformats.org/officeDocument/2006/relationships/image" Target="../media/image199.emf"/><Relationship Id="rId1" Type="http://schemas.openxmlformats.org/officeDocument/2006/relationships/image" Target="../media/image198.emf"/><Relationship Id="rId6" Type="http://schemas.openxmlformats.org/officeDocument/2006/relationships/image" Target="../media/image203.emf"/><Relationship Id="rId11" Type="http://schemas.openxmlformats.org/officeDocument/2006/relationships/hyperlink" Target="#'Contents '!A1"/><Relationship Id="rId5" Type="http://schemas.openxmlformats.org/officeDocument/2006/relationships/image" Target="../media/image202.emf"/><Relationship Id="rId10" Type="http://schemas.openxmlformats.org/officeDocument/2006/relationships/image" Target="../media/image207.emf"/><Relationship Id="rId4" Type="http://schemas.openxmlformats.org/officeDocument/2006/relationships/image" Target="../media/image201.emf"/><Relationship Id="rId9" Type="http://schemas.openxmlformats.org/officeDocument/2006/relationships/image" Target="../media/image206.emf"/></Relationships>
</file>

<file path=xl/drawings/_rels/drawing17.xml.rels><?xml version="1.0" encoding="UTF-8" standalone="yes"?>
<Relationships xmlns="http://schemas.openxmlformats.org/package/2006/relationships"><Relationship Id="rId8" Type="http://schemas.openxmlformats.org/officeDocument/2006/relationships/image" Target="../media/image2.png"/><Relationship Id="rId3" Type="http://schemas.openxmlformats.org/officeDocument/2006/relationships/image" Target="../media/image210.emf"/><Relationship Id="rId7" Type="http://schemas.openxmlformats.org/officeDocument/2006/relationships/hyperlink" Target="#'Contents '!A1"/><Relationship Id="rId2" Type="http://schemas.openxmlformats.org/officeDocument/2006/relationships/image" Target="../media/image209.emf"/><Relationship Id="rId1" Type="http://schemas.openxmlformats.org/officeDocument/2006/relationships/image" Target="../media/image208.emf"/><Relationship Id="rId6" Type="http://schemas.openxmlformats.org/officeDocument/2006/relationships/image" Target="../media/image213.emf"/><Relationship Id="rId5" Type="http://schemas.openxmlformats.org/officeDocument/2006/relationships/image" Target="../media/image212.emf"/><Relationship Id="rId4" Type="http://schemas.openxmlformats.org/officeDocument/2006/relationships/image" Target="../media/image211.emf"/><Relationship Id="rId9" Type="http://schemas.openxmlformats.org/officeDocument/2006/relationships/image" Target="../media/image214.emf"/></Relationships>
</file>

<file path=xl/drawings/_rels/drawing18.xml.rels><?xml version="1.0" encoding="UTF-8" standalone="yes"?>
<Relationships xmlns="http://schemas.openxmlformats.org/package/2006/relationships"><Relationship Id="rId3" Type="http://schemas.openxmlformats.org/officeDocument/2006/relationships/image" Target="../media/image216.png"/><Relationship Id="rId7" Type="http://schemas.openxmlformats.org/officeDocument/2006/relationships/image" Target="../media/image2.png"/><Relationship Id="rId2" Type="http://schemas.openxmlformats.org/officeDocument/2006/relationships/image" Target="../media/image3.emf"/><Relationship Id="rId1" Type="http://schemas.openxmlformats.org/officeDocument/2006/relationships/image" Target="../media/image215.png"/><Relationship Id="rId6" Type="http://schemas.openxmlformats.org/officeDocument/2006/relationships/hyperlink" Target="#'Contents '!A1"/><Relationship Id="rId5" Type="http://schemas.openxmlformats.org/officeDocument/2006/relationships/image" Target="../media/image218.png"/><Relationship Id="rId4" Type="http://schemas.openxmlformats.org/officeDocument/2006/relationships/image" Target="../media/image217.png"/></Relationships>
</file>

<file path=xl/drawings/_rels/drawing2.xml.rels><?xml version="1.0" encoding="UTF-8" standalone="yes"?>
<Relationships xmlns="http://schemas.openxmlformats.org/package/2006/relationships"><Relationship Id="rId8" Type="http://schemas.openxmlformats.org/officeDocument/2006/relationships/image" Target="../media/image6.emf"/><Relationship Id="rId13" Type="http://schemas.openxmlformats.org/officeDocument/2006/relationships/image" Target="../media/image11.emf"/><Relationship Id="rId18" Type="http://schemas.openxmlformats.org/officeDocument/2006/relationships/image" Target="../media/image16.emf"/><Relationship Id="rId26" Type="http://schemas.openxmlformats.org/officeDocument/2006/relationships/image" Target="../media/image24.emf"/><Relationship Id="rId3" Type="http://schemas.openxmlformats.org/officeDocument/2006/relationships/image" Target="../media/image3.emf"/><Relationship Id="rId21" Type="http://schemas.openxmlformats.org/officeDocument/2006/relationships/image" Target="../media/image19.emf"/><Relationship Id="rId7" Type="http://schemas.openxmlformats.org/officeDocument/2006/relationships/image" Target="../media/image5.emf"/><Relationship Id="rId12" Type="http://schemas.openxmlformats.org/officeDocument/2006/relationships/image" Target="../media/image10.emf"/><Relationship Id="rId17" Type="http://schemas.openxmlformats.org/officeDocument/2006/relationships/image" Target="../media/image15.emf"/><Relationship Id="rId25" Type="http://schemas.openxmlformats.org/officeDocument/2006/relationships/image" Target="../media/image23.emf"/><Relationship Id="rId2" Type="http://schemas.openxmlformats.org/officeDocument/2006/relationships/image" Target="../media/image2.png"/><Relationship Id="rId16" Type="http://schemas.openxmlformats.org/officeDocument/2006/relationships/image" Target="../media/image14.emf"/><Relationship Id="rId20" Type="http://schemas.openxmlformats.org/officeDocument/2006/relationships/image" Target="../media/image18.emf"/><Relationship Id="rId29" Type="http://schemas.openxmlformats.org/officeDocument/2006/relationships/hyperlink" Target="#'Advice report Ch1&amp;2'!A1"/><Relationship Id="rId1" Type="http://schemas.openxmlformats.org/officeDocument/2006/relationships/hyperlink" Target="#'Contents '!A1"/><Relationship Id="rId6" Type="http://schemas.openxmlformats.org/officeDocument/2006/relationships/image" Target="../media/image4.emf"/><Relationship Id="rId11" Type="http://schemas.openxmlformats.org/officeDocument/2006/relationships/image" Target="../media/image9.emf"/><Relationship Id="rId24" Type="http://schemas.openxmlformats.org/officeDocument/2006/relationships/image" Target="../media/image22.emf"/><Relationship Id="rId5" Type="http://schemas.openxmlformats.org/officeDocument/2006/relationships/chart" Target="../charts/chart2.xml"/><Relationship Id="rId15" Type="http://schemas.openxmlformats.org/officeDocument/2006/relationships/image" Target="../media/image13.emf"/><Relationship Id="rId23" Type="http://schemas.openxmlformats.org/officeDocument/2006/relationships/image" Target="../media/image21.emf"/><Relationship Id="rId28" Type="http://schemas.openxmlformats.org/officeDocument/2006/relationships/image" Target="../media/image26.emf"/><Relationship Id="rId10" Type="http://schemas.openxmlformats.org/officeDocument/2006/relationships/image" Target="../media/image8.emf"/><Relationship Id="rId19" Type="http://schemas.openxmlformats.org/officeDocument/2006/relationships/image" Target="../media/image17.emf"/><Relationship Id="rId4" Type="http://schemas.openxmlformats.org/officeDocument/2006/relationships/chart" Target="../charts/chart1.xml"/><Relationship Id="rId9" Type="http://schemas.openxmlformats.org/officeDocument/2006/relationships/image" Target="../media/image7.emf"/><Relationship Id="rId14" Type="http://schemas.openxmlformats.org/officeDocument/2006/relationships/image" Target="../media/image12.emf"/><Relationship Id="rId22" Type="http://schemas.openxmlformats.org/officeDocument/2006/relationships/image" Target="../media/image20.emf"/><Relationship Id="rId27" Type="http://schemas.openxmlformats.org/officeDocument/2006/relationships/image" Target="../media/image25.emf"/></Relationships>
</file>

<file path=xl/drawings/_rels/drawing3.xml.rels><?xml version="1.0" encoding="UTF-8" standalone="yes"?>
<Relationships xmlns="http://schemas.openxmlformats.org/package/2006/relationships"><Relationship Id="rId8" Type="http://schemas.openxmlformats.org/officeDocument/2006/relationships/image" Target="../media/image34.emf"/><Relationship Id="rId13" Type="http://schemas.openxmlformats.org/officeDocument/2006/relationships/image" Target="../media/image39.emf"/><Relationship Id="rId3" Type="http://schemas.openxmlformats.org/officeDocument/2006/relationships/image" Target="../media/image29.emf"/><Relationship Id="rId7" Type="http://schemas.openxmlformats.org/officeDocument/2006/relationships/image" Target="../media/image33.emf"/><Relationship Id="rId12" Type="http://schemas.openxmlformats.org/officeDocument/2006/relationships/image" Target="../media/image38.emf"/><Relationship Id="rId2" Type="http://schemas.openxmlformats.org/officeDocument/2006/relationships/image" Target="../media/image28.emf"/><Relationship Id="rId1" Type="http://schemas.openxmlformats.org/officeDocument/2006/relationships/image" Target="../media/image27.emf"/><Relationship Id="rId6" Type="http://schemas.openxmlformats.org/officeDocument/2006/relationships/image" Target="../media/image32.emf"/><Relationship Id="rId11" Type="http://schemas.openxmlformats.org/officeDocument/2006/relationships/image" Target="../media/image37.emf"/><Relationship Id="rId5" Type="http://schemas.openxmlformats.org/officeDocument/2006/relationships/image" Target="../media/image31.emf"/><Relationship Id="rId15" Type="http://schemas.openxmlformats.org/officeDocument/2006/relationships/image" Target="../media/image2.png"/><Relationship Id="rId10" Type="http://schemas.openxmlformats.org/officeDocument/2006/relationships/image" Target="../media/image36.emf"/><Relationship Id="rId4" Type="http://schemas.openxmlformats.org/officeDocument/2006/relationships/image" Target="../media/image30.emf"/><Relationship Id="rId9" Type="http://schemas.openxmlformats.org/officeDocument/2006/relationships/image" Target="../media/image35.emf"/><Relationship Id="rId14" Type="http://schemas.openxmlformats.org/officeDocument/2006/relationships/hyperlink" Target="#'Contents '!A1"/></Relationships>
</file>

<file path=xl/drawings/_rels/drawing4.xml.rels><?xml version="1.0" encoding="UTF-8" standalone="yes"?>
<Relationships xmlns="http://schemas.openxmlformats.org/package/2006/relationships"><Relationship Id="rId8" Type="http://schemas.openxmlformats.org/officeDocument/2006/relationships/image" Target="../media/image46.png"/><Relationship Id="rId13" Type="http://schemas.openxmlformats.org/officeDocument/2006/relationships/image" Target="../media/image49.png"/><Relationship Id="rId18" Type="http://schemas.openxmlformats.org/officeDocument/2006/relationships/hyperlink" Target="#'Advice report Ch5&amp;6'!A1"/><Relationship Id="rId3" Type="http://schemas.openxmlformats.org/officeDocument/2006/relationships/image" Target="../media/image3.emf"/><Relationship Id="rId7" Type="http://schemas.openxmlformats.org/officeDocument/2006/relationships/image" Target="../media/image45.png"/><Relationship Id="rId12" Type="http://schemas.openxmlformats.org/officeDocument/2006/relationships/image" Target="../media/image48.png"/><Relationship Id="rId17" Type="http://schemas.openxmlformats.org/officeDocument/2006/relationships/image" Target="../media/image52.emf"/><Relationship Id="rId2" Type="http://schemas.openxmlformats.org/officeDocument/2006/relationships/image" Target="../media/image41.png"/><Relationship Id="rId16" Type="http://schemas.openxmlformats.org/officeDocument/2006/relationships/chart" Target="../charts/chart3.xml"/><Relationship Id="rId1" Type="http://schemas.openxmlformats.org/officeDocument/2006/relationships/image" Target="../media/image40.png"/><Relationship Id="rId6" Type="http://schemas.openxmlformats.org/officeDocument/2006/relationships/image" Target="../media/image44.png"/><Relationship Id="rId11" Type="http://schemas.openxmlformats.org/officeDocument/2006/relationships/image" Target="../media/image2.png"/><Relationship Id="rId5" Type="http://schemas.openxmlformats.org/officeDocument/2006/relationships/image" Target="../media/image43.png"/><Relationship Id="rId15" Type="http://schemas.openxmlformats.org/officeDocument/2006/relationships/image" Target="../media/image51.png"/><Relationship Id="rId10" Type="http://schemas.openxmlformats.org/officeDocument/2006/relationships/hyperlink" Target="#'Contents '!A1"/><Relationship Id="rId4" Type="http://schemas.openxmlformats.org/officeDocument/2006/relationships/image" Target="../media/image42.png"/><Relationship Id="rId9" Type="http://schemas.openxmlformats.org/officeDocument/2006/relationships/image" Target="../media/image47.png"/><Relationship Id="rId14" Type="http://schemas.openxmlformats.org/officeDocument/2006/relationships/image" Target="../media/image50.png"/></Relationships>
</file>

<file path=xl/drawings/_rels/drawing5.xml.rels><?xml version="1.0" encoding="UTF-8" standalone="yes"?>
<Relationships xmlns="http://schemas.openxmlformats.org/package/2006/relationships"><Relationship Id="rId8" Type="http://schemas.openxmlformats.org/officeDocument/2006/relationships/image" Target="../media/image59.png"/><Relationship Id="rId13" Type="http://schemas.openxmlformats.org/officeDocument/2006/relationships/chart" Target="../charts/chart6.xml"/><Relationship Id="rId18" Type="http://schemas.openxmlformats.org/officeDocument/2006/relationships/image" Target="../media/image65.png"/><Relationship Id="rId26" Type="http://schemas.openxmlformats.org/officeDocument/2006/relationships/image" Target="../media/image2.png"/><Relationship Id="rId3" Type="http://schemas.openxmlformats.org/officeDocument/2006/relationships/image" Target="../media/image54.png"/><Relationship Id="rId21" Type="http://schemas.openxmlformats.org/officeDocument/2006/relationships/image" Target="../media/image68.png"/><Relationship Id="rId7" Type="http://schemas.openxmlformats.org/officeDocument/2006/relationships/image" Target="../media/image58.png"/><Relationship Id="rId12" Type="http://schemas.openxmlformats.org/officeDocument/2006/relationships/chart" Target="../charts/chart5.xml"/><Relationship Id="rId17" Type="http://schemas.openxmlformats.org/officeDocument/2006/relationships/image" Target="../media/image64.png"/><Relationship Id="rId25" Type="http://schemas.openxmlformats.org/officeDocument/2006/relationships/hyperlink" Target="#'Contents '!A1"/><Relationship Id="rId2" Type="http://schemas.openxmlformats.org/officeDocument/2006/relationships/image" Target="../media/image53.png"/><Relationship Id="rId16" Type="http://schemas.openxmlformats.org/officeDocument/2006/relationships/image" Target="../media/image63.png"/><Relationship Id="rId20" Type="http://schemas.openxmlformats.org/officeDocument/2006/relationships/image" Target="../media/image67.png"/><Relationship Id="rId1" Type="http://schemas.openxmlformats.org/officeDocument/2006/relationships/image" Target="../media/image3.emf"/><Relationship Id="rId6" Type="http://schemas.openxmlformats.org/officeDocument/2006/relationships/image" Target="../media/image57.png"/><Relationship Id="rId11" Type="http://schemas.openxmlformats.org/officeDocument/2006/relationships/image" Target="../media/image61.png"/><Relationship Id="rId24" Type="http://schemas.openxmlformats.org/officeDocument/2006/relationships/image" Target="../media/image71.png"/><Relationship Id="rId5" Type="http://schemas.openxmlformats.org/officeDocument/2006/relationships/image" Target="../media/image56.png"/><Relationship Id="rId15" Type="http://schemas.openxmlformats.org/officeDocument/2006/relationships/image" Target="../media/image62.png"/><Relationship Id="rId23" Type="http://schemas.openxmlformats.org/officeDocument/2006/relationships/image" Target="../media/image70.png"/><Relationship Id="rId10" Type="http://schemas.openxmlformats.org/officeDocument/2006/relationships/chart" Target="../charts/chart4.xml"/><Relationship Id="rId19" Type="http://schemas.openxmlformats.org/officeDocument/2006/relationships/image" Target="../media/image66.png"/><Relationship Id="rId4" Type="http://schemas.openxmlformats.org/officeDocument/2006/relationships/image" Target="../media/image55.png"/><Relationship Id="rId9" Type="http://schemas.openxmlformats.org/officeDocument/2006/relationships/image" Target="../media/image60.png"/><Relationship Id="rId14" Type="http://schemas.openxmlformats.org/officeDocument/2006/relationships/chart" Target="../charts/chart7.xml"/><Relationship Id="rId22" Type="http://schemas.openxmlformats.org/officeDocument/2006/relationships/image" Target="../media/image69.png"/><Relationship Id="rId27" Type="http://schemas.openxmlformats.org/officeDocument/2006/relationships/hyperlink" Target="#'Advice report Ch7&amp;8'!A1"/></Relationships>
</file>

<file path=xl/drawings/_rels/drawing6.xml.rels><?xml version="1.0" encoding="UTF-8" standalone="yes"?>
<Relationships xmlns="http://schemas.openxmlformats.org/package/2006/relationships"><Relationship Id="rId8" Type="http://schemas.openxmlformats.org/officeDocument/2006/relationships/chart" Target="../charts/chart10.xml"/><Relationship Id="rId3" Type="http://schemas.openxmlformats.org/officeDocument/2006/relationships/image" Target="../media/image72.png"/><Relationship Id="rId7" Type="http://schemas.openxmlformats.org/officeDocument/2006/relationships/image" Target="../media/image73.png"/><Relationship Id="rId12" Type="http://schemas.openxmlformats.org/officeDocument/2006/relationships/image" Target="../media/image76.png"/><Relationship Id="rId2" Type="http://schemas.openxmlformats.org/officeDocument/2006/relationships/image" Target="../media/image2.png"/><Relationship Id="rId1" Type="http://schemas.openxmlformats.org/officeDocument/2006/relationships/hyperlink" Target="#'Contents '!A1"/><Relationship Id="rId6" Type="http://schemas.openxmlformats.org/officeDocument/2006/relationships/chart" Target="../charts/chart9.xml"/><Relationship Id="rId11" Type="http://schemas.openxmlformats.org/officeDocument/2006/relationships/image" Target="../media/image75.png"/><Relationship Id="rId5" Type="http://schemas.openxmlformats.org/officeDocument/2006/relationships/chart" Target="../charts/chart8.xml"/><Relationship Id="rId10" Type="http://schemas.openxmlformats.org/officeDocument/2006/relationships/image" Target="../media/image74.png"/><Relationship Id="rId4" Type="http://schemas.openxmlformats.org/officeDocument/2006/relationships/image" Target="../media/image3.emf"/><Relationship Id="rId9" Type="http://schemas.openxmlformats.org/officeDocument/2006/relationships/chart" Target="../charts/chart11.xml"/></Relationships>
</file>

<file path=xl/drawings/_rels/drawing7.xml.rels><?xml version="1.0" encoding="UTF-8" standalone="yes"?>
<Relationships xmlns="http://schemas.openxmlformats.org/package/2006/relationships"><Relationship Id="rId8" Type="http://schemas.openxmlformats.org/officeDocument/2006/relationships/image" Target="../media/image41.png"/><Relationship Id="rId13" Type="http://schemas.openxmlformats.org/officeDocument/2006/relationships/chart" Target="../charts/chart18.xml"/><Relationship Id="rId3" Type="http://schemas.openxmlformats.org/officeDocument/2006/relationships/image" Target="../media/image77.emf"/><Relationship Id="rId7" Type="http://schemas.openxmlformats.org/officeDocument/2006/relationships/chart" Target="../charts/chart15.xml"/><Relationship Id="rId12" Type="http://schemas.openxmlformats.org/officeDocument/2006/relationships/chart" Target="../charts/chart17.xml"/><Relationship Id="rId2" Type="http://schemas.openxmlformats.org/officeDocument/2006/relationships/chart" Target="../charts/chart12.xml"/><Relationship Id="rId1" Type="http://schemas.openxmlformats.org/officeDocument/2006/relationships/image" Target="../media/image3.emf"/><Relationship Id="rId6" Type="http://schemas.openxmlformats.org/officeDocument/2006/relationships/chart" Target="../charts/chart14.xml"/><Relationship Id="rId11" Type="http://schemas.openxmlformats.org/officeDocument/2006/relationships/image" Target="../media/image79.png"/><Relationship Id="rId5" Type="http://schemas.openxmlformats.org/officeDocument/2006/relationships/chart" Target="../charts/chart13.xml"/><Relationship Id="rId15" Type="http://schemas.openxmlformats.org/officeDocument/2006/relationships/image" Target="../media/image2.png"/><Relationship Id="rId10" Type="http://schemas.openxmlformats.org/officeDocument/2006/relationships/chart" Target="../charts/chart16.xml"/><Relationship Id="rId4" Type="http://schemas.openxmlformats.org/officeDocument/2006/relationships/image" Target="../media/image78.emf"/><Relationship Id="rId9" Type="http://schemas.openxmlformats.org/officeDocument/2006/relationships/image" Target="../media/image42.png"/><Relationship Id="rId14" Type="http://schemas.openxmlformats.org/officeDocument/2006/relationships/hyperlink" Target="#'Contents '!A1"/></Relationships>
</file>

<file path=xl/drawings/_rels/drawing8.xml.rels><?xml version="1.0" encoding="UTF-8" standalone="yes"?>
<Relationships xmlns="http://schemas.openxmlformats.org/package/2006/relationships"><Relationship Id="rId8" Type="http://schemas.openxmlformats.org/officeDocument/2006/relationships/image" Target="../media/image86.png"/><Relationship Id="rId13" Type="http://schemas.openxmlformats.org/officeDocument/2006/relationships/image" Target="../media/image91.png"/><Relationship Id="rId3" Type="http://schemas.openxmlformats.org/officeDocument/2006/relationships/image" Target="../media/image72.png"/><Relationship Id="rId7" Type="http://schemas.openxmlformats.org/officeDocument/2006/relationships/image" Target="../media/image85.png"/><Relationship Id="rId12" Type="http://schemas.openxmlformats.org/officeDocument/2006/relationships/image" Target="../media/image90.png"/><Relationship Id="rId2" Type="http://schemas.openxmlformats.org/officeDocument/2006/relationships/image" Target="../media/image81.png"/><Relationship Id="rId1" Type="http://schemas.openxmlformats.org/officeDocument/2006/relationships/image" Target="../media/image80.png"/><Relationship Id="rId6" Type="http://schemas.openxmlformats.org/officeDocument/2006/relationships/image" Target="../media/image84.png"/><Relationship Id="rId11" Type="http://schemas.openxmlformats.org/officeDocument/2006/relationships/image" Target="../media/image89.png"/><Relationship Id="rId5" Type="http://schemas.openxmlformats.org/officeDocument/2006/relationships/image" Target="../media/image83.png"/><Relationship Id="rId15" Type="http://schemas.openxmlformats.org/officeDocument/2006/relationships/image" Target="../media/image2.png"/><Relationship Id="rId10" Type="http://schemas.openxmlformats.org/officeDocument/2006/relationships/image" Target="../media/image88.png"/><Relationship Id="rId4" Type="http://schemas.openxmlformats.org/officeDocument/2006/relationships/image" Target="../media/image82.png"/><Relationship Id="rId9" Type="http://schemas.openxmlformats.org/officeDocument/2006/relationships/image" Target="../media/image87.png"/><Relationship Id="rId14" Type="http://schemas.openxmlformats.org/officeDocument/2006/relationships/hyperlink" Target="#'Contents '!A1"/></Relationships>
</file>

<file path=xl/drawings/_rels/drawing9.xml.rels><?xml version="1.0" encoding="UTF-8" standalone="yes"?>
<Relationships xmlns="http://schemas.openxmlformats.org/package/2006/relationships"><Relationship Id="rId8" Type="http://schemas.openxmlformats.org/officeDocument/2006/relationships/image" Target="../media/image51.png"/><Relationship Id="rId13" Type="http://schemas.openxmlformats.org/officeDocument/2006/relationships/image" Target="../media/image102.png"/><Relationship Id="rId3" Type="http://schemas.openxmlformats.org/officeDocument/2006/relationships/image" Target="../media/image93.png"/><Relationship Id="rId7" Type="http://schemas.openxmlformats.org/officeDocument/2006/relationships/image" Target="../media/image97.png"/><Relationship Id="rId12" Type="http://schemas.openxmlformats.org/officeDocument/2006/relationships/image" Target="../media/image101.png"/><Relationship Id="rId2" Type="http://schemas.openxmlformats.org/officeDocument/2006/relationships/image" Target="../media/image92.png"/><Relationship Id="rId16" Type="http://schemas.openxmlformats.org/officeDocument/2006/relationships/image" Target="../media/image2.png"/><Relationship Id="rId1" Type="http://schemas.openxmlformats.org/officeDocument/2006/relationships/image" Target="../media/image3.emf"/><Relationship Id="rId6" Type="http://schemas.openxmlformats.org/officeDocument/2006/relationships/image" Target="../media/image96.png"/><Relationship Id="rId11" Type="http://schemas.openxmlformats.org/officeDocument/2006/relationships/image" Target="../media/image100.png"/><Relationship Id="rId5" Type="http://schemas.openxmlformats.org/officeDocument/2006/relationships/image" Target="../media/image95.png"/><Relationship Id="rId15" Type="http://schemas.openxmlformats.org/officeDocument/2006/relationships/hyperlink" Target="#'Contents '!A1"/><Relationship Id="rId10" Type="http://schemas.openxmlformats.org/officeDocument/2006/relationships/image" Target="../media/image99.png"/><Relationship Id="rId4" Type="http://schemas.openxmlformats.org/officeDocument/2006/relationships/image" Target="../media/image94.png"/><Relationship Id="rId9" Type="http://schemas.openxmlformats.org/officeDocument/2006/relationships/image" Target="../media/image98.png"/><Relationship Id="rId14" Type="http://schemas.openxmlformats.org/officeDocument/2006/relationships/image" Target="../media/image103.png"/></Relationships>
</file>

<file path=xl/drawings/drawing1.xml><?xml version="1.0" encoding="utf-8"?>
<xdr:wsDr xmlns:xdr="http://schemas.openxmlformats.org/drawingml/2006/spreadsheetDrawing" xmlns:a="http://schemas.openxmlformats.org/drawingml/2006/main">
  <xdr:twoCellAnchor editAs="oneCell">
    <xdr:from>
      <xdr:col>1</xdr:col>
      <xdr:colOff>381001</xdr:colOff>
      <xdr:row>0</xdr:row>
      <xdr:rowOff>161925</xdr:rowOff>
    </xdr:from>
    <xdr:to>
      <xdr:col>1</xdr:col>
      <xdr:colOff>2315384</xdr:colOff>
      <xdr:row>4</xdr:row>
      <xdr:rowOff>36513</xdr:rowOff>
    </xdr:to>
    <xdr:pic>
      <xdr:nvPicPr>
        <xdr:cNvPr id="2" name="Picture 1">
          <a:extLst>
            <a:ext uri="{FF2B5EF4-FFF2-40B4-BE49-F238E27FC236}">
              <a16:creationId xmlns:a16="http://schemas.microsoft.com/office/drawing/2014/main" id="{A4A02FB0-5EC6-4727-8324-1DE9F6A268C2}"/>
            </a:ext>
          </a:extLst>
        </xdr:cNvPr>
        <xdr:cNvPicPr>
          <a:picLocks noChangeAspect="1"/>
        </xdr:cNvPicPr>
      </xdr:nvPicPr>
      <xdr:blipFill>
        <a:blip xmlns:r="http://schemas.openxmlformats.org/officeDocument/2006/relationships" r:embed="rId1" cstate="screen">
          <a:extLst>
            <a:ext uri="{28A0092B-C50C-407E-A947-70E740481C1C}">
              <a14:useLocalDpi xmlns:a14="http://schemas.microsoft.com/office/drawing/2010/main" val="0"/>
            </a:ext>
          </a:extLst>
        </a:blip>
        <a:stretch>
          <a:fillRect/>
        </a:stretch>
      </xdr:blipFill>
      <xdr:spPr>
        <a:xfrm>
          <a:off x="857251" y="161925"/>
          <a:ext cx="1934383" cy="7524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0</xdr:colOff>
      <xdr:row>121</xdr:row>
      <xdr:rowOff>0</xdr:rowOff>
    </xdr:from>
    <xdr:to>
      <xdr:col>8</xdr:col>
      <xdr:colOff>341828</xdr:colOff>
      <xdr:row>146</xdr:row>
      <xdr:rowOff>199355</xdr:rowOff>
    </xdr:to>
    <xdr:pic>
      <xdr:nvPicPr>
        <xdr:cNvPr id="2" name="Picture 1">
          <a:extLst>
            <a:ext uri="{FF2B5EF4-FFF2-40B4-BE49-F238E27FC236}">
              <a16:creationId xmlns:a16="http://schemas.microsoft.com/office/drawing/2014/main" id="{03E09623-3806-4080-9930-539EF0407E2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25231725"/>
          <a:ext cx="5218628" cy="5438104"/>
        </a:xfrm>
        <a:prstGeom prst="rect">
          <a:avLst/>
        </a:prstGeom>
      </xdr:spPr>
    </xdr:pic>
    <xdr:clientData/>
  </xdr:twoCellAnchor>
  <xdr:twoCellAnchor editAs="oneCell">
    <xdr:from>
      <xdr:col>0</xdr:col>
      <xdr:colOff>0</xdr:colOff>
      <xdr:row>56</xdr:row>
      <xdr:rowOff>0</xdr:rowOff>
    </xdr:from>
    <xdr:to>
      <xdr:col>9</xdr:col>
      <xdr:colOff>47625</xdr:colOff>
      <xdr:row>85</xdr:row>
      <xdr:rowOff>38099</xdr:rowOff>
    </xdr:to>
    <xdr:pic>
      <xdr:nvPicPr>
        <xdr:cNvPr id="3" name="Picture 2">
          <a:extLst>
            <a:ext uri="{FF2B5EF4-FFF2-40B4-BE49-F238E27FC236}">
              <a16:creationId xmlns:a16="http://schemas.microsoft.com/office/drawing/2014/main" id="{7A75C1D4-F0AC-419B-9698-CB7EE506384C}"/>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0" y="11610975"/>
          <a:ext cx="5534025" cy="61150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88</xdr:row>
      <xdr:rowOff>0</xdr:rowOff>
    </xdr:from>
    <xdr:to>
      <xdr:col>9</xdr:col>
      <xdr:colOff>47625</xdr:colOff>
      <xdr:row>117</xdr:row>
      <xdr:rowOff>38101</xdr:rowOff>
    </xdr:to>
    <xdr:pic>
      <xdr:nvPicPr>
        <xdr:cNvPr id="4" name="Picture 3">
          <a:extLst>
            <a:ext uri="{FF2B5EF4-FFF2-40B4-BE49-F238E27FC236}">
              <a16:creationId xmlns:a16="http://schemas.microsoft.com/office/drawing/2014/main" id="{6D9A2B36-F494-4F47-8F23-D6C9F84D2519}"/>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0" y="18316575"/>
          <a:ext cx="5534025" cy="611505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151</xdr:row>
      <xdr:rowOff>0</xdr:rowOff>
    </xdr:from>
    <xdr:to>
      <xdr:col>9</xdr:col>
      <xdr:colOff>47625</xdr:colOff>
      <xdr:row>180</xdr:row>
      <xdr:rowOff>38101</xdr:rowOff>
    </xdr:to>
    <xdr:pic>
      <xdr:nvPicPr>
        <xdr:cNvPr id="5" name="Picture 4">
          <a:extLst>
            <a:ext uri="{FF2B5EF4-FFF2-40B4-BE49-F238E27FC236}">
              <a16:creationId xmlns:a16="http://schemas.microsoft.com/office/drawing/2014/main" id="{0AD00572-2844-44F3-943C-3FBA779CA741}"/>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0" y="31518225"/>
          <a:ext cx="5534025" cy="611505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185</xdr:row>
      <xdr:rowOff>0</xdr:rowOff>
    </xdr:from>
    <xdr:to>
      <xdr:col>9</xdr:col>
      <xdr:colOff>47625</xdr:colOff>
      <xdr:row>215</xdr:row>
      <xdr:rowOff>9524</xdr:rowOff>
    </xdr:to>
    <xdr:pic>
      <xdr:nvPicPr>
        <xdr:cNvPr id="6" name="Picture 5">
          <a:extLst>
            <a:ext uri="{FF2B5EF4-FFF2-40B4-BE49-F238E27FC236}">
              <a16:creationId xmlns:a16="http://schemas.microsoft.com/office/drawing/2014/main" id="{E1123D1D-DDAD-4C24-8EDB-F72A5E6CB08E}"/>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0" y="38690550"/>
          <a:ext cx="5534025" cy="62960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219</xdr:row>
      <xdr:rowOff>0</xdr:rowOff>
    </xdr:from>
    <xdr:to>
      <xdr:col>9</xdr:col>
      <xdr:colOff>47625</xdr:colOff>
      <xdr:row>248</xdr:row>
      <xdr:rowOff>38099</xdr:rowOff>
    </xdr:to>
    <xdr:pic>
      <xdr:nvPicPr>
        <xdr:cNvPr id="7" name="Picture 6">
          <a:extLst>
            <a:ext uri="{FF2B5EF4-FFF2-40B4-BE49-F238E27FC236}">
              <a16:creationId xmlns:a16="http://schemas.microsoft.com/office/drawing/2014/main" id="{09E5374C-1E92-4DE6-8CD8-4B4B599C787A}"/>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0" y="45815250"/>
          <a:ext cx="5534025" cy="611504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251</xdr:row>
      <xdr:rowOff>0</xdr:rowOff>
    </xdr:from>
    <xdr:to>
      <xdr:col>9</xdr:col>
      <xdr:colOff>47625</xdr:colOff>
      <xdr:row>280</xdr:row>
      <xdr:rowOff>133350</xdr:rowOff>
    </xdr:to>
    <xdr:pic>
      <xdr:nvPicPr>
        <xdr:cNvPr id="8" name="Picture 7">
          <a:extLst>
            <a:ext uri="{FF2B5EF4-FFF2-40B4-BE49-F238E27FC236}">
              <a16:creationId xmlns:a16="http://schemas.microsoft.com/office/drawing/2014/main" id="{88C6011B-1461-4991-87E7-C9213B6902F2}"/>
            </a:ext>
          </a:extLst>
        </xdr:cNvPr>
        <xdr:cNvPicPr>
          <a:picLocks noChangeAspect="1"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0" y="52520850"/>
          <a:ext cx="5534025" cy="62103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286</xdr:row>
      <xdr:rowOff>0</xdr:rowOff>
    </xdr:from>
    <xdr:to>
      <xdr:col>9</xdr:col>
      <xdr:colOff>47625</xdr:colOff>
      <xdr:row>325</xdr:row>
      <xdr:rowOff>28575</xdr:rowOff>
    </xdr:to>
    <xdr:pic>
      <xdr:nvPicPr>
        <xdr:cNvPr id="9" name="Picture 8">
          <a:extLst>
            <a:ext uri="{FF2B5EF4-FFF2-40B4-BE49-F238E27FC236}">
              <a16:creationId xmlns:a16="http://schemas.microsoft.com/office/drawing/2014/main" id="{BC7CB3E5-5550-4C8B-AB80-639A85F16DE6}"/>
            </a:ext>
          </a:extLst>
        </xdr:cNvPr>
        <xdr:cNvPicPr>
          <a:picLocks noChangeAspect="1" noChangeArrowheads="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0" y="59855100"/>
          <a:ext cx="5534025" cy="82010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330</xdr:row>
      <xdr:rowOff>0</xdr:rowOff>
    </xdr:from>
    <xdr:to>
      <xdr:col>9</xdr:col>
      <xdr:colOff>47625</xdr:colOff>
      <xdr:row>368</xdr:row>
      <xdr:rowOff>133348</xdr:rowOff>
    </xdr:to>
    <xdr:pic>
      <xdr:nvPicPr>
        <xdr:cNvPr id="10" name="Picture 9">
          <a:extLst>
            <a:ext uri="{FF2B5EF4-FFF2-40B4-BE49-F238E27FC236}">
              <a16:creationId xmlns:a16="http://schemas.microsoft.com/office/drawing/2014/main" id="{6BE982B2-E0EB-4D8B-8297-4001913CE08B}"/>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0" y="69075300"/>
          <a:ext cx="5534025" cy="809624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374</xdr:row>
      <xdr:rowOff>0</xdr:rowOff>
    </xdr:from>
    <xdr:to>
      <xdr:col>9</xdr:col>
      <xdr:colOff>47625</xdr:colOff>
      <xdr:row>403</xdr:row>
      <xdr:rowOff>38099</xdr:rowOff>
    </xdr:to>
    <xdr:pic>
      <xdr:nvPicPr>
        <xdr:cNvPr id="11" name="Picture 10">
          <a:extLst>
            <a:ext uri="{FF2B5EF4-FFF2-40B4-BE49-F238E27FC236}">
              <a16:creationId xmlns:a16="http://schemas.microsoft.com/office/drawing/2014/main" id="{EAC345E4-0497-413C-9158-BCB5273E7F14}"/>
            </a:ext>
          </a:extLst>
        </xdr:cNvPr>
        <xdr:cNvPicPr>
          <a:picLocks noChangeAspect="1" noChangeArrowheads="1"/>
        </xdr:cNvPicPr>
      </xdr:nvPicPr>
      <xdr:blipFill>
        <a:blip xmlns:r="http://schemas.openxmlformats.org/officeDocument/2006/relationships" r:embed="rId10">
          <a:extLst>
            <a:ext uri="{28A0092B-C50C-407E-A947-70E740481C1C}">
              <a14:useLocalDpi xmlns:a14="http://schemas.microsoft.com/office/drawing/2010/main" val="0"/>
            </a:ext>
          </a:extLst>
        </a:blip>
        <a:srcRect/>
        <a:stretch>
          <a:fillRect/>
        </a:stretch>
      </xdr:blipFill>
      <xdr:spPr bwMode="auto">
        <a:xfrm>
          <a:off x="0" y="78295500"/>
          <a:ext cx="5534025" cy="61150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408</xdr:row>
      <xdr:rowOff>0</xdr:rowOff>
    </xdr:from>
    <xdr:to>
      <xdr:col>8</xdr:col>
      <xdr:colOff>457662</xdr:colOff>
      <xdr:row>428</xdr:row>
      <xdr:rowOff>186307</xdr:rowOff>
    </xdr:to>
    <xdr:pic>
      <xdr:nvPicPr>
        <xdr:cNvPr id="12" name="Picture 11">
          <a:extLst>
            <a:ext uri="{FF2B5EF4-FFF2-40B4-BE49-F238E27FC236}">
              <a16:creationId xmlns:a16="http://schemas.microsoft.com/office/drawing/2014/main" id="{2460A6A2-F153-4D5B-AEB2-49C01F465FB6}"/>
            </a:ext>
          </a:extLst>
        </xdr:cNvPr>
        <xdr:cNvPicPr>
          <a:picLocks noChangeAspect="1"/>
        </xdr:cNvPicPr>
      </xdr:nvPicPr>
      <xdr:blipFill>
        <a:blip xmlns:r="http://schemas.openxmlformats.org/officeDocument/2006/relationships" r:embed="rId11">
          <a:extLst>
            <a:ext uri="{28A0092B-C50C-407E-A947-70E740481C1C}">
              <a14:useLocalDpi xmlns:a14="http://schemas.microsoft.com/office/drawing/2010/main" val="0"/>
            </a:ext>
          </a:extLst>
        </a:blip>
        <a:stretch>
          <a:fillRect/>
        </a:stretch>
      </xdr:blipFill>
      <xdr:spPr>
        <a:xfrm>
          <a:off x="0" y="85420200"/>
          <a:ext cx="5334462" cy="4377307"/>
        </a:xfrm>
        <a:prstGeom prst="rect">
          <a:avLst/>
        </a:prstGeom>
      </xdr:spPr>
    </xdr:pic>
    <xdr:clientData/>
  </xdr:twoCellAnchor>
  <xdr:twoCellAnchor editAs="oneCell">
    <xdr:from>
      <xdr:col>0</xdr:col>
      <xdr:colOff>0</xdr:colOff>
      <xdr:row>432</xdr:row>
      <xdr:rowOff>0</xdr:rowOff>
    </xdr:from>
    <xdr:to>
      <xdr:col>8</xdr:col>
      <xdr:colOff>445469</xdr:colOff>
      <xdr:row>455</xdr:row>
      <xdr:rowOff>2705</xdr:rowOff>
    </xdr:to>
    <xdr:pic>
      <xdr:nvPicPr>
        <xdr:cNvPr id="13" name="Picture 12">
          <a:extLst>
            <a:ext uri="{FF2B5EF4-FFF2-40B4-BE49-F238E27FC236}">
              <a16:creationId xmlns:a16="http://schemas.microsoft.com/office/drawing/2014/main" id="{85FE7B27-BA46-4739-867D-1282B20027AE}"/>
            </a:ext>
          </a:extLst>
        </xdr:cNvPr>
        <xdr:cNvPicPr>
          <a:picLocks noChangeAspect="1"/>
        </xdr:cNvPicPr>
      </xdr:nvPicPr>
      <xdr:blipFill>
        <a:blip xmlns:r="http://schemas.openxmlformats.org/officeDocument/2006/relationships" r:embed="rId12">
          <a:extLst>
            <a:ext uri="{28A0092B-C50C-407E-A947-70E740481C1C}">
              <a14:useLocalDpi xmlns:a14="http://schemas.microsoft.com/office/drawing/2010/main" val="0"/>
            </a:ext>
          </a:extLst>
        </a:blip>
        <a:stretch>
          <a:fillRect/>
        </a:stretch>
      </xdr:blipFill>
      <xdr:spPr>
        <a:xfrm>
          <a:off x="0" y="90449400"/>
          <a:ext cx="5322269" cy="4822354"/>
        </a:xfrm>
        <a:prstGeom prst="rect">
          <a:avLst/>
        </a:prstGeom>
      </xdr:spPr>
    </xdr:pic>
    <xdr:clientData/>
  </xdr:twoCellAnchor>
  <xdr:twoCellAnchor editAs="oneCell">
    <xdr:from>
      <xdr:col>0</xdr:col>
      <xdr:colOff>0</xdr:colOff>
      <xdr:row>24</xdr:row>
      <xdr:rowOff>0</xdr:rowOff>
    </xdr:from>
    <xdr:to>
      <xdr:col>9</xdr:col>
      <xdr:colOff>47625</xdr:colOff>
      <xdr:row>53</xdr:row>
      <xdr:rowOff>38100</xdr:rowOff>
    </xdr:to>
    <xdr:pic>
      <xdr:nvPicPr>
        <xdr:cNvPr id="14" name="Picture 13">
          <a:extLst>
            <a:ext uri="{FF2B5EF4-FFF2-40B4-BE49-F238E27FC236}">
              <a16:creationId xmlns:a16="http://schemas.microsoft.com/office/drawing/2014/main" id="{13CA30C3-016E-4D09-BE76-26E16C9F4342}"/>
            </a:ext>
          </a:extLst>
        </xdr:cNvPr>
        <xdr:cNvPicPr>
          <a:picLocks noChangeAspect="1" noChangeArrowheads="1"/>
        </xdr:cNvPicPr>
      </xdr:nvPicPr>
      <xdr:blipFill>
        <a:blip xmlns:r="http://schemas.openxmlformats.org/officeDocument/2006/relationships" r:embed="rId13">
          <a:extLst>
            <a:ext uri="{28A0092B-C50C-407E-A947-70E740481C1C}">
              <a14:useLocalDpi xmlns:a14="http://schemas.microsoft.com/office/drawing/2010/main" val="0"/>
            </a:ext>
          </a:extLst>
        </a:blip>
        <a:srcRect/>
        <a:stretch>
          <a:fillRect/>
        </a:stretch>
      </xdr:blipFill>
      <xdr:spPr bwMode="auto">
        <a:xfrm>
          <a:off x="0" y="4905375"/>
          <a:ext cx="5534025" cy="61150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152400</xdr:colOff>
      <xdr:row>0</xdr:row>
      <xdr:rowOff>66675</xdr:rowOff>
    </xdr:from>
    <xdr:to>
      <xdr:col>0</xdr:col>
      <xdr:colOff>452870</xdr:colOff>
      <xdr:row>1</xdr:row>
      <xdr:rowOff>121144</xdr:rowOff>
    </xdr:to>
    <xdr:pic>
      <xdr:nvPicPr>
        <xdr:cNvPr id="15" name="Picture 14">
          <a:hlinkClick xmlns:r="http://schemas.openxmlformats.org/officeDocument/2006/relationships" r:id="rId14"/>
          <a:extLst>
            <a:ext uri="{FF2B5EF4-FFF2-40B4-BE49-F238E27FC236}">
              <a16:creationId xmlns:a16="http://schemas.microsoft.com/office/drawing/2014/main" id="{A6DCBB60-C476-4A9B-ABED-4181D9DF2818}"/>
            </a:ext>
          </a:extLst>
        </xdr:cNvPr>
        <xdr:cNvPicPr>
          <a:picLocks noChangeAspect="1"/>
        </xdr:cNvPicPr>
      </xdr:nvPicPr>
      <xdr:blipFill>
        <a:blip xmlns:r="http://schemas.openxmlformats.org/officeDocument/2006/relationships" r:embed="rId15" cstate="screen">
          <a:extLst>
            <a:ext uri="{28A0092B-C50C-407E-A947-70E740481C1C}">
              <a14:useLocalDpi xmlns:a14="http://schemas.microsoft.com/office/drawing/2010/main" val="0"/>
            </a:ext>
          </a:extLst>
        </a:blip>
        <a:stretch>
          <a:fillRect/>
        </a:stretch>
      </xdr:blipFill>
      <xdr:spPr>
        <a:xfrm>
          <a:off x="152400" y="66675"/>
          <a:ext cx="300470" cy="264019"/>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15876</xdr:colOff>
      <xdr:row>60</xdr:row>
      <xdr:rowOff>281668</xdr:rowOff>
    </xdr:from>
    <xdr:to>
      <xdr:col>5</xdr:col>
      <xdr:colOff>25401</xdr:colOff>
      <xdr:row>82</xdr:row>
      <xdr:rowOff>110218</xdr:rowOff>
    </xdr:to>
    <xdr:pic>
      <xdr:nvPicPr>
        <xdr:cNvPr id="2" name="Picture 1">
          <a:extLst>
            <a:ext uri="{FF2B5EF4-FFF2-40B4-BE49-F238E27FC236}">
              <a16:creationId xmlns:a16="http://schemas.microsoft.com/office/drawing/2014/main" id="{1C77205A-29A0-41EB-85AA-6097C26D3583}"/>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58801" y="16855168"/>
          <a:ext cx="5534025" cy="6115050"/>
        </a:xfrm>
        <a:prstGeom prst="rect">
          <a:avLst/>
        </a:prstGeom>
        <a:noFill/>
        <a:ln>
          <a:noFill/>
        </a:ln>
      </xdr:spPr>
    </xdr:pic>
    <xdr:clientData/>
  </xdr:twoCellAnchor>
  <xdr:twoCellAnchor editAs="oneCell">
    <xdr:from>
      <xdr:col>1</xdr:col>
      <xdr:colOff>15876</xdr:colOff>
      <xdr:row>87</xdr:row>
      <xdr:rowOff>27215</xdr:rowOff>
    </xdr:from>
    <xdr:to>
      <xdr:col>5</xdr:col>
      <xdr:colOff>25401</xdr:colOff>
      <xdr:row>109</xdr:row>
      <xdr:rowOff>36740</xdr:rowOff>
    </xdr:to>
    <xdr:pic>
      <xdr:nvPicPr>
        <xdr:cNvPr id="3" name="Picture 2">
          <a:extLst>
            <a:ext uri="{FF2B5EF4-FFF2-40B4-BE49-F238E27FC236}">
              <a16:creationId xmlns:a16="http://schemas.microsoft.com/office/drawing/2014/main" id="{310F0874-32A0-45E4-B475-E5B5A9E02F15}"/>
            </a:ext>
          </a:extLst>
        </xdr:cNvPr>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558801" y="24315965"/>
          <a:ext cx="5534025" cy="6296025"/>
        </a:xfrm>
        <a:prstGeom prst="rect">
          <a:avLst/>
        </a:prstGeom>
        <a:noFill/>
        <a:ln>
          <a:noFill/>
        </a:ln>
      </xdr:spPr>
    </xdr:pic>
    <xdr:clientData/>
  </xdr:twoCellAnchor>
  <xdr:twoCellAnchor editAs="oneCell">
    <xdr:from>
      <xdr:col>1</xdr:col>
      <xdr:colOff>9072</xdr:colOff>
      <xdr:row>114</xdr:row>
      <xdr:rowOff>54429</xdr:rowOff>
    </xdr:from>
    <xdr:to>
      <xdr:col>5</xdr:col>
      <xdr:colOff>18597</xdr:colOff>
      <xdr:row>134</xdr:row>
      <xdr:rowOff>175079</xdr:rowOff>
    </xdr:to>
    <xdr:pic>
      <xdr:nvPicPr>
        <xdr:cNvPr id="4" name="Picture 3">
          <a:extLst>
            <a:ext uri="{FF2B5EF4-FFF2-40B4-BE49-F238E27FC236}">
              <a16:creationId xmlns:a16="http://schemas.microsoft.com/office/drawing/2014/main" id="{7ED0217F-2F44-4B7B-9ACD-5F99C6FF9634}"/>
            </a:ext>
          </a:extLst>
        </xdr:cNvPr>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551997" y="32058429"/>
          <a:ext cx="5534025" cy="6302375"/>
        </a:xfrm>
        <a:prstGeom prst="rect">
          <a:avLst/>
        </a:prstGeom>
        <a:noFill/>
        <a:ln>
          <a:noFill/>
        </a:ln>
      </xdr:spPr>
    </xdr:pic>
    <xdr:clientData/>
  </xdr:twoCellAnchor>
  <xdr:twoCellAnchor editAs="oneCell">
    <xdr:from>
      <xdr:col>1</xdr:col>
      <xdr:colOff>18143</xdr:colOff>
      <xdr:row>151</xdr:row>
      <xdr:rowOff>31750</xdr:rowOff>
    </xdr:from>
    <xdr:to>
      <xdr:col>5</xdr:col>
      <xdr:colOff>27668</xdr:colOff>
      <xdr:row>173</xdr:row>
      <xdr:rowOff>41275</xdr:rowOff>
    </xdr:to>
    <xdr:pic>
      <xdr:nvPicPr>
        <xdr:cNvPr id="5" name="Picture 4">
          <a:extLst>
            <a:ext uri="{FF2B5EF4-FFF2-40B4-BE49-F238E27FC236}">
              <a16:creationId xmlns:a16="http://schemas.microsoft.com/office/drawing/2014/main" id="{1F6203AC-E946-4AF4-9669-135AEDC8B164}"/>
            </a:ext>
          </a:extLst>
        </xdr:cNvPr>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561068" y="43075225"/>
          <a:ext cx="5534025" cy="6296025"/>
        </a:xfrm>
        <a:prstGeom prst="rect">
          <a:avLst/>
        </a:prstGeom>
        <a:noFill/>
        <a:ln>
          <a:noFill/>
        </a:ln>
      </xdr:spPr>
    </xdr:pic>
    <xdr:clientData/>
  </xdr:twoCellAnchor>
  <xdr:twoCellAnchor editAs="oneCell">
    <xdr:from>
      <xdr:col>1</xdr:col>
      <xdr:colOff>13608</xdr:colOff>
      <xdr:row>179</xdr:row>
      <xdr:rowOff>13607</xdr:rowOff>
    </xdr:from>
    <xdr:to>
      <xdr:col>5</xdr:col>
      <xdr:colOff>23133</xdr:colOff>
      <xdr:row>199</xdr:row>
      <xdr:rowOff>32657</xdr:rowOff>
    </xdr:to>
    <xdr:pic>
      <xdr:nvPicPr>
        <xdr:cNvPr id="6" name="Picture 5">
          <a:extLst>
            <a:ext uri="{FF2B5EF4-FFF2-40B4-BE49-F238E27FC236}">
              <a16:creationId xmlns:a16="http://schemas.microsoft.com/office/drawing/2014/main" id="{890C35F7-4276-4AD0-8B1B-D3D0836BBAF4}"/>
            </a:ext>
          </a:extLst>
        </xdr:cNvPr>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556533" y="51058082"/>
          <a:ext cx="5534025" cy="6115050"/>
        </a:xfrm>
        <a:prstGeom prst="rect">
          <a:avLst/>
        </a:prstGeom>
        <a:noFill/>
        <a:ln>
          <a:noFill/>
        </a:ln>
      </xdr:spPr>
    </xdr:pic>
    <xdr:clientData/>
  </xdr:twoCellAnchor>
  <xdr:twoCellAnchor editAs="oneCell">
    <xdr:from>
      <xdr:col>1</xdr:col>
      <xdr:colOff>20411</xdr:colOff>
      <xdr:row>205</xdr:row>
      <xdr:rowOff>149679</xdr:rowOff>
    </xdr:from>
    <xdr:to>
      <xdr:col>5</xdr:col>
      <xdr:colOff>31559</xdr:colOff>
      <xdr:row>226</xdr:row>
      <xdr:rowOff>263747</xdr:rowOff>
    </xdr:to>
    <xdr:pic>
      <xdr:nvPicPr>
        <xdr:cNvPr id="7" name="Picture 6">
          <a:extLst>
            <a:ext uri="{FF2B5EF4-FFF2-40B4-BE49-F238E27FC236}">
              <a16:creationId xmlns:a16="http://schemas.microsoft.com/office/drawing/2014/main" id="{30650D56-D448-4519-AB5F-8BDC69FEF838}"/>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563336" y="59004654"/>
          <a:ext cx="5535648" cy="6114818"/>
        </a:xfrm>
        <a:prstGeom prst="rect">
          <a:avLst/>
        </a:prstGeom>
      </xdr:spPr>
    </xdr:pic>
    <xdr:clientData/>
  </xdr:twoCellAnchor>
  <xdr:twoCellAnchor editAs="oneCell">
    <xdr:from>
      <xdr:col>1</xdr:col>
      <xdr:colOff>15876</xdr:colOff>
      <xdr:row>232</xdr:row>
      <xdr:rowOff>13607</xdr:rowOff>
    </xdr:from>
    <xdr:to>
      <xdr:col>5</xdr:col>
      <xdr:colOff>25401</xdr:colOff>
      <xdr:row>253</xdr:row>
      <xdr:rowOff>127907</xdr:rowOff>
    </xdr:to>
    <xdr:pic>
      <xdr:nvPicPr>
        <xdr:cNvPr id="8" name="Picture 7">
          <a:extLst>
            <a:ext uri="{FF2B5EF4-FFF2-40B4-BE49-F238E27FC236}">
              <a16:creationId xmlns:a16="http://schemas.microsoft.com/office/drawing/2014/main" id="{D7344160-DB5D-4E33-994C-E121BA4DE767}"/>
            </a:ext>
          </a:extLst>
        </xdr:cNvPr>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558801" y="66583832"/>
          <a:ext cx="5534025" cy="6115050"/>
        </a:xfrm>
        <a:prstGeom prst="rect">
          <a:avLst/>
        </a:prstGeom>
        <a:noFill/>
        <a:ln>
          <a:noFill/>
        </a:ln>
      </xdr:spPr>
    </xdr:pic>
    <xdr:clientData/>
  </xdr:twoCellAnchor>
  <xdr:twoCellAnchor editAs="oneCell">
    <xdr:from>
      <xdr:col>1</xdr:col>
      <xdr:colOff>22680</xdr:colOff>
      <xdr:row>258</xdr:row>
      <xdr:rowOff>27215</xdr:rowOff>
    </xdr:from>
    <xdr:to>
      <xdr:col>5</xdr:col>
      <xdr:colOff>32205</xdr:colOff>
      <xdr:row>276</xdr:row>
      <xdr:rowOff>268515</xdr:rowOff>
    </xdr:to>
    <xdr:pic>
      <xdr:nvPicPr>
        <xdr:cNvPr id="9" name="Picture 8">
          <a:extLst>
            <a:ext uri="{FF2B5EF4-FFF2-40B4-BE49-F238E27FC236}">
              <a16:creationId xmlns:a16="http://schemas.microsoft.com/office/drawing/2014/main" id="{7FD07A20-94D8-469A-BB16-72DEF2098E4B}"/>
            </a:ext>
          </a:extLst>
        </xdr:cNvPr>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565605" y="74026940"/>
          <a:ext cx="5534025" cy="6118225"/>
        </a:xfrm>
        <a:prstGeom prst="rect">
          <a:avLst/>
        </a:prstGeom>
        <a:noFill/>
        <a:ln>
          <a:noFill/>
        </a:ln>
      </xdr:spPr>
    </xdr:pic>
    <xdr:clientData/>
  </xdr:twoCellAnchor>
  <xdr:twoCellAnchor editAs="oneCell">
    <xdr:from>
      <xdr:col>1</xdr:col>
      <xdr:colOff>18142</xdr:colOff>
      <xdr:row>284</xdr:row>
      <xdr:rowOff>0</xdr:rowOff>
    </xdr:from>
    <xdr:to>
      <xdr:col>5</xdr:col>
      <xdr:colOff>27667</xdr:colOff>
      <xdr:row>305</xdr:row>
      <xdr:rowOff>114300</xdr:rowOff>
    </xdr:to>
    <xdr:pic>
      <xdr:nvPicPr>
        <xdr:cNvPr id="10" name="Picture 9">
          <a:extLst>
            <a:ext uri="{FF2B5EF4-FFF2-40B4-BE49-F238E27FC236}">
              <a16:creationId xmlns:a16="http://schemas.microsoft.com/office/drawing/2014/main" id="{F626D17A-C94A-4E79-AA94-8D18E93CCA48}"/>
            </a:ext>
          </a:extLst>
        </xdr:cNvPr>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561067" y="82162650"/>
          <a:ext cx="5534025" cy="6115050"/>
        </a:xfrm>
        <a:prstGeom prst="rect">
          <a:avLst/>
        </a:prstGeom>
        <a:noFill/>
        <a:ln>
          <a:noFill/>
        </a:ln>
      </xdr:spPr>
    </xdr:pic>
    <xdr:clientData/>
  </xdr:twoCellAnchor>
  <xdr:twoCellAnchor editAs="oneCell">
    <xdr:from>
      <xdr:col>1</xdr:col>
      <xdr:colOff>18144</xdr:colOff>
      <xdr:row>318</xdr:row>
      <xdr:rowOff>122464</xdr:rowOff>
    </xdr:from>
    <xdr:to>
      <xdr:col>5</xdr:col>
      <xdr:colOff>27669</xdr:colOff>
      <xdr:row>339</xdr:row>
      <xdr:rowOff>236764</xdr:rowOff>
    </xdr:to>
    <xdr:pic>
      <xdr:nvPicPr>
        <xdr:cNvPr id="11" name="Picture 10">
          <a:extLst>
            <a:ext uri="{FF2B5EF4-FFF2-40B4-BE49-F238E27FC236}">
              <a16:creationId xmlns:a16="http://schemas.microsoft.com/office/drawing/2014/main" id="{A53B0CD6-0D8C-4D4F-AD93-F9D2DBFF7155}"/>
            </a:ext>
          </a:extLst>
        </xdr:cNvPr>
        <xdr:cNvPicPr/>
      </xdr:nvPicPr>
      <xdr:blipFill>
        <a:blip xmlns:r="http://schemas.openxmlformats.org/officeDocument/2006/relationships" r:embed="rId10">
          <a:extLst>
            <a:ext uri="{28A0092B-C50C-407E-A947-70E740481C1C}">
              <a14:useLocalDpi xmlns:a14="http://schemas.microsoft.com/office/drawing/2010/main" val="0"/>
            </a:ext>
          </a:extLst>
        </a:blip>
        <a:srcRect/>
        <a:stretch>
          <a:fillRect/>
        </a:stretch>
      </xdr:blipFill>
      <xdr:spPr bwMode="auto">
        <a:xfrm>
          <a:off x="561069" y="92000614"/>
          <a:ext cx="5534025" cy="6115050"/>
        </a:xfrm>
        <a:prstGeom prst="rect">
          <a:avLst/>
        </a:prstGeom>
        <a:noFill/>
        <a:ln>
          <a:noFill/>
        </a:ln>
      </xdr:spPr>
    </xdr:pic>
    <xdr:clientData/>
  </xdr:twoCellAnchor>
  <xdr:twoCellAnchor editAs="oneCell">
    <xdr:from>
      <xdr:col>1</xdr:col>
      <xdr:colOff>18143</xdr:colOff>
      <xdr:row>345</xdr:row>
      <xdr:rowOff>0</xdr:rowOff>
    </xdr:from>
    <xdr:to>
      <xdr:col>5</xdr:col>
      <xdr:colOff>27668</xdr:colOff>
      <xdr:row>363</xdr:row>
      <xdr:rowOff>263979</xdr:rowOff>
    </xdr:to>
    <xdr:pic>
      <xdr:nvPicPr>
        <xdr:cNvPr id="12" name="Picture 11">
          <a:extLst>
            <a:ext uri="{FF2B5EF4-FFF2-40B4-BE49-F238E27FC236}">
              <a16:creationId xmlns:a16="http://schemas.microsoft.com/office/drawing/2014/main" id="{B93B833B-8E8A-4DC9-B8CE-A36A61A76309}"/>
            </a:ext>
          </a:extLst>
        </xdr:cNvPr>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561068" y="99593400"/>
          <a:ext cx="5534025" cy="6112329"/>
        </a:xfrm>
        <a:prstGeom prst="rect">
          <a:avLst/>
        </a:prstGeom>
        <a:noFill/>
        <a:ln>
          <a:noFill/>
        </a:ln>
      </xdr:spPr>
    </xdr:pic>
    <xdr:clientData/>
  </xdr:twoCellAnchor>
  <xdr:twoCellAnchor editAs="oneCell">
    <xdr:from>
      <xdr:col>1</xdr:col>
      <xdr:colOff>20411</xdr:colOff>
      <xdr:row>371</xdr:row>
      <xdr:rowOff>0</xdr:rowOff>
    </xdr:from>
    <xdr:to>
      <xdr:col>5</xdr:col>
      <xdr:colOff>29936</xdr:colOff>
      <xdr:row>390</xdr:row>
      <xdr:rowOff>73478</xdr:rowOff>
    </xdr:to>
    <xdr:pic>
      <xdr:nvPicPr>
        <xdr:cNvPr id="13" name="Picture 12">
          <a:extLst>
            <a:ext uri="{FF2B5EF4-FFF2-40B4-BE49-F238E27FC236}">
              <a16:creationId xmlns:a16="http://schemas.microsoft.com/office/drawing/2014/main" id="{77D66BD0-C37C-45C6-ADC6-B29443BF2557}"/>
            </a:ext>
          </a:extLst>
        </xdr:cNvPr>
        <xdr:cNvPicPr/>
      </xdr:nvPicPr>
      <xdr:blipFill>
        <a:blip xmlns:r="http://schemas.openxmlformats.org/officeDocument/2006/relationships" r:embed="rId12">
          <a:extLst>
            <a:ext uri="{28A0092B-C50C-407E-A947-70E740481C1C}">
              <a14:useLocalDpi xmlns:a14="http://schemas.microsoft.com/office/drawing/2010/main" val="0"/>
            </a:ext>
          </a:extLst>
        </a:blip>
        <a:srcRect/>
        <a:stretch>
          <a:fillRect/>
        </a:stretch>
      </xdr:blipFill>
      <xdr:spPr bwMode="auto">
        <a:xfrm>
          <a:off x="563336" y="107727750"/>
          <a:ext cx="5534025" cy="6112328"/>
        </a:xfrm>
        <a:prstGeom prst="rect">
          <a:avLst/>
        </a:prstGeom>
        <a:noFill/>
        <a:ln>
          <a:noFill/>
        </a:ln>
      </xdr:spPr>
    </xdr:pic>
    <xdr:clientData/>
  </xdr:twoCellAnchor>
  <xdr:twoCellAnchor editAs="oneCell">
    <xdr:from>
      <xdr:col>1</xdr:col>
      <xdr:colOff>9073</xdr:colOff>
      <xdr:row>397</xdr:row>
      <xdr:rowOff>27215</xdr:rowOff>
    </xdr:from>
    <xdr:to>
      <xdr:col>5</xdr:col>
      <xdr:colOff>18598</xdr:colOff>
      <xdr:row>416</xdr:row>
      <xdr:rowOff>277587</xdr:rowOff>
    </xdr:to>
    <xdr:pic>
      <xdr:nvPicPr>
        <xdr:cNvPr id="14" name="Picture 13">
          <a:extLst>
            <a:ext uri="{FF2B5EF4-FFF2-40B4-BE49-F238E27FC236}">
              <a16:creationId xmlns:a16="http://schemas.microsoft.com/office/drawing/2014/main" id="{FE88363A-41BA-457B-850D-298686BCFC68}"/>
            </a:ext>
          </a:extLst>
        </xdr:cNvPr>
        <xdr:cNvPicPr/>
      </xdr:nvPicPr>
      <xdr:blipFill>
        <a:blip xmlns:r="http://schemas.openxmlformats.org/officeDocument/2006/relationships" r:embed="rId13">
          <a:extLst>
            <a:ext uri="{28A0092B-C50C-407E-A947-70E740481C1C}">
              <a14:useLocalDpi xmlns:a14="http://schemas.microsoft.com/office/drawing/2010/main" val="0"/>
            </a:ext>
          </a:extLst>
        </a:blip>
        <a:srcRect/>
        <a:stretch>
          <a:fillRect/>
        </a:stretch>
      </xdr:blipFill>
      <xdr:spPr bwMode="auto">
        <a:xfrm>
          <a:off x="551998" y="115794065"/>
          <a:ext cx="5534025" cy="6108247"/>
        </a:xfrm>
        <a:prstGeom prst="rect">
          <a:avLst/>
        </a:prstGeom>
        <a:noFill/>
        <a:ln>
          <a:noFill/>
        </a:ln>
      </xdr:spPr>
    </xdr:pic>
    <xdr:clientData/>
  </xdr:twoCellAnchor>
  <xdr:twoCellAnchor editAs="oneCell">
    <xdr:from>
      <xdr:col>1</xdr:col>
      <xdr:colOff>11341</xdr:colOff>
      <xdr:row>424</xdr:row>
      <xdr:rowOff>13607</xdr:rowOff>
    </xdr:from>
    <xdr:to>
      <xdr:col>5</xdr:col>
      <xdr:colOff>20866</xdr:colOff>
      <xdr:row>438</xdr:row>
      <xdr:rowOff>87085</xdr:rowOff>
    </xdr:to>
    <xdr:pic>
      <xdr:nvPicPr>
        <xdr:cNvPr id="15" name="Picture 14">
          <a:extLst>
            <a:ext uri="{FF2B5EF4-FFF2-40B4-BE49-F238E27FC236}">
              <a16:creationId xmlns:a16="http://schemas.microsoft.com/office/drawing/2014/main" id="{34D965B6-86E7-4122-A77F-986B00D6FB8A}"/>
            </a:ext>
          </a:extLst>
        </xdr:cNvPr>
        <xdr:cNvPicPr/>
      </xdr:nvPicPr>
      <xdr:blipFill>
        <a:blip xmlns:r="http://schemas.openxmlformats.org/officeDocument/2006/relationships" r:embed="rId14">
          <a:extLst>
            <a:ext uri="{28A0092B-C50C-407E-A947-70E740481C1C}">
              <a14:useLocalDpi xmlns:a14="http://schemas.microsoft.com/office/drawing/2010/main" val="0"/>
            </a:ext>
          </a:extLst>
        </a:blip>
        <a:srcRect/>
        <a:stretch>
          <a:fillRect/>
        </a:stretch>
      </xdr:blipFill>
      <xdr:spPr bwMode="auto">
        <a:xfrm>
          <a:off x="554266" y="123924332"/>
          <a:ext cx="5534025" cy="6083753"/>
        </a:xfrm>
        <a:prstGeom prst="rect">
          <a:avLst/>
        </a:prstGeom>
        <a:noFill/>
        <a:ln>
          <a:noFill/>
        </a:ln>
      </xdr:spPr>
    </xdr:pic>
    <xdr:clientData/>
  </xdr:twoCellAnchor>
  <xdr:twoCellAnchor editAs="oneCell">
    <xdr:from>
      <xdr:col>1</xdr:col>
      <xdr:colOff>9072</xdr:colOff>
      <xdr:row>450</xdr:row>
      <xdr:rowOff>204108</xdr:rowOff>
    </xdr:from>
    <xdr:to>
      <xdr:col>5</xdr:col>
      <xdr:colOff>18597</xdr:colOff>
      <xdr:row>469</xdr:row>
      <xdr:rowOff>263980</xdr:rowOff>
    </xdr:to>
    <xdr:pic>
      <xdr:nvPicPr>
        <xdr:cNvPr id="16" name="Picture 15">
          <a:extLst>
            <a:ext uri="{FF2B5EF4-FFF2-40B4-BE49-F238E27FC236}">
              <a16:creationId xmlns:a16="http://schemas.microsoft.com/office/drawing/2014/main" id="{1CF76D5C-569F-4FF2-8692-48071515F17E}"/>
            </a:ext>
          </a:extLst>
        </xdr:cNvPr>
        <xdr:cNvPicPr/>
      </xdr:nvPicPr>
      <xdr:blipFill>
        <a:blip xmlns:r="http://schemas.openxmlformats.org/officeDocument/2006/relationships" r:embed="rId15">
          <a:extLst>
            <a:ext uri="{28A0092B-C50C-407E-A947-70E740481C1C}">
              <a14:useLocalDpi xmlns:a14="http://schemas.microsoft.com/office/drawing/2010/main" val="0"/>
            </a:ext>
          </a:extLst>
        </a:blip>
        <a:srcRect/>
        <a:stretch>
          <a:fillRect/>
        </a:stretch>
      </xdr:blipFill>
      <xdr:spPr bwMode="auto">
        <a:xfrm>
          <a:off x="551997" y="133554108"/>
          <a:ext cx="5534025" cy="6117772"/>
        </a:xfrm>
        <a:prstGeom prst="rect">
          <a:avLst/>
        </a:prstGeom>
        <a:noFill/>
        <a:ln>
          <a:noFill/>
        </a:ln>
      </xdr:spPr>
    </xdr:pic>
    <xdr:clientData/>
  </xdr:twoCellAnchor>
  <xdr:twoCellAnchor editAs="oneCell">
    <xdr:from>
      <xdr:col>1</xdr:col>
      <xdr:colOff>11340</xdr:colOff>
      <xdr:row>475</xdr:row>
      <xdr:rowOff>27214</xdr:rowOff>
    </xdr:from>
    <xdr:to>
      <xdr:col>5</xdr:col>
      <xdr:colOff>20865</xdr:colOff>
      <xdr:row>496</xdr:row>
      <xdr:rowOff>141514</xdr:rowOff>
    </xdr:to>
    <xdr:pic>
      <xdr:nvPicPr>
        <xdr:cNvPr id="17" name="Picture 16">
          <a:extLst>
            <a:ext uri="{FF2B5EF4-FFF2-40B4-BE49-F238E27FC236}">
              <a16:creationId xmlns:a16="http://schemas.microsoft.com/office/drawing/2014/main" id="{9FA1EE7F-5395-4DE1-A772-CEBF9AD1CE16}"/>
            </a:ext>
          </a:extLst>
        </xdr:cNvPr>
        <xdr:cNvPicPr/>
      </xdr:nvPicPr>
      <xdr:blipFill>
        <a:blip xmlns:r="http://schemas.openxmlformats.org/officeDocument/2006/relationships" r:embed="rId16">
          <a:extLst>
            <a:ext uri="{28A0092B-C50C-407E-A947-70E740481C1C}">
              <a14:useLocalDpi xmlns:a14="http://schemas.microsoft.com/office/drawing/2010/main" val="0"/>
            </a:ext>
          </a:extLst>
        </a:blip>
        <a:srcRect/>
        <a:stretch>
          <a:fillRect/>
        </a:stretch>
      </xdr:blipFill>
      <xdr:spPr bwMode="auto">
        <a:xfrm>
          <a:off x="554265" y="141149614"/>
          <a:ext cx="5534025" cy="6115050"/>
        </a:xfrm>
        <a:prstGeom prst="rect">
          <a:avLst/>
        </a:prstGeom>
        <a:noFill/>
        <a:ln>
          <a:noFill/>
        </a:ln>
      </xdr:spPr>
    </xdr:pic>
    <xdr:clientData/>
  </xdr:twoCellAnchor>
  <xdr:twoCellAnchor editAs="oneCell">
    <xdr:from>
      <xdr:col>1</xdr:col>
      <xdr:colOff>13608</xdr:colOff>
      <xdr:row>502</xdr:row>
      <xdr:rowOff>54428</xdr:rowOff>
    </xdr:from>
    <xdr:to>
      <xdr:col>5</xdr:col>
      <xdr:colOff>23133</xdr:colOff>
      <xdr:row>521</xdr:row>
      <xdr:rowOff>87085</xdr:rowOff>
    </xdr:to>
    <xdr:pic>
      <xdr:nvPicPr>
        <xdr:cNvPr id="18" name="Picture 17">
          <a:extLst>
            <a:ext uri="{FF2B5EF4-FFF2-40B4-BE49-F238E27FC236}">
              <a16:creationId xmlns:a16="http://schemas.microsoft.com/office/drawing/2014/main" id="{09FB3892-9D24-40F0-8DF8-3F725C24B770}"/>
            </a:ext>
          </a:extLst>
        </xdr:cNvPr>
        <xdr:cNvPicPr/>
      </xdr:nvPicPr>
      <xdr:blipFill>
        <a:blip xmlns:r="http://schemas.openxmlformats.org/officeDocument/2006/relationships" r:embed="rId17">
          <a:extLst>
            <a:ext uri="{28A0092B-C50C-407E-A947-70E740481C1C}">
              <a14:useLocalDpi xmlns:a14="http://schemas.microsoft.com/office/drawing/2010/main" val="0"/>
            </a:ext>
          </a:extLst>
        </a:blip>
        <a:srcRect/>
        <a:stretch>
          <a:fillRect/>
        </a:stretch>
      </xdr:blipFill>
      <xdr:spPr bwMode="auto">
        <a:xfrm>
          <a:off x="556533" y="148892078"/>
          <a:ext cx="5534025" cy="6109607"/>
        </a:xfrm>
        <a:prstGeom prst="rect">
          <a:avLst/>
        </a:prstGeom>
        <a:noFill/>
        <a:ln>
          <a:noFill/>
        </a:ln>
      </xdr:spPr>
    </xdr:pic>
    <xdr:clientData/>
  </xdr:twoCellAnchor>
  <xdr:twoCellAnchor editAs="oneCell">
    <xdr:from>
      <xdr:col>1</xdr:col>
      <xdr:colOff>18144</xdr:colOff>
      <xdr:row>529</xdr:row>
      <xdr:rowOff>0</xdr:rowOff>
    </xdr:from>
    <xdr:to>
      <xdr:col>5</xdr:col>
      <xdr:colOff>27669</xdr:colOff>
      <xdr:row>550</xdr:row>
      <xdr:rowOff>114300</xdr:rowOff>
    </xdr:to>
    <xdr:pic>
      <xdr:nvPicPr>
        <xdr:cNvPr id="19" name="Picture 18">
          <a:extLst>
            <a:ext uri="{FF2B5EF4-FFF2-40B4-BE49-F238E27FC236}">
              <a16:creationId xmlns:a16="http://schemas.microsoft.com/office/drawing/2014/main" id="{A6DEC34C-BC57-46C7-BB3C-200E1CBCEF8E}"/>
            </a:ext>
          </a:extLst>
        </xdr:cNvPr>
        <xdr:cNvPicPr/>
      </xdr:nvPicPr>
      <xdr:blipFill>
        <a:blip xmlns:r="http://schemas.openxmlformats.org/officeDocument/2006/relationships" r:embed="rId18">
          <a:extLst>
            <a:ext uri="{28A0092B-C50C-407E-A947-70E740481C1C}">
              <a14:useLocalDpi xmlns:a14="http://schemas.microsoft.com/office/drawing/2010/main" val="0"/>
            </a:ext>
          </a:extLst>
        </a:blip>
        <a:srcRect/>
        <a:stretch>
          <a:fillRect/>
        </a:stretch>
      </xdr:blipFill>
      <xdr:spPr bwMode="auto">
        <a:xfrm>
          <a:off x="561069" y="157200600"/>
          <a:ext cx="5534025" cy="6115050"/>
        </a:xfrm>
        <a:prstGeom prst="rect">
          <a:avLst/>
        </a:prstGeom>
        <a:noFill/>
        <a:ln>
          <a:noFill/>
        </a:ln>
      </xdr:spPr>
    </xdr:pic>
    <xdr:clientData/>
  </xdr:twoCellAnchor>
  <xdr:twoCellAnchor editAs="oneCell">
    <xdr:from>
      <xdr:col>1</xdr:col>
      <xdr:colOff>20410</xdr:colOff>
      <xdr:row>555</xdr:row>
      <xdr:rowOff>13608</xdr:rowOff>
    </xdr:from>
    <xdr:to>
      <xdr:col>5</xdr:col>
      <xdr:colOff>29935</xdr:colOff>
      <xdr:row>576</xdr:row>
      <xdr:rowOff>127908</xdr:rowOff>
    </xdr:to>
    <xdr:pic>
      <xdr:nvPicPr>
        <xdr:cNvPr id="20" name="Picture 19">
          <a:extLst>
            <a:ext uri="{FF2B5EF4-FFF2-40B4-BE49-F238E27FC236}">
              <a16:creationId xmlns:a16="http://schemas.microsoft.com/office/drawing/2014/main" id="{47AD62BE-904E-483E-B63D-3D4F6B17CA8D}"/>
            </a:ext>
          </a:extLst>
        </xdr:cNvPr>
        <xdr:cNvPicPr/>
      </xdr:nvPicPr>
      <xdr:blipFill>
        <a:blip xmlns:r="http://schemas.openxmlformats.org/officeDocument/2006/relationships" r:embed="rId19">
          <a:extLst>
            <a:ext uri="{28A0092B-C50C-407E-A947-70E740481C1C}">
              <a14:useLocalDpi xmlns:a14="http://schemas.microsoft.com/office/drawing/2010/main" val="0"/>
            </a:ext>
          </a:extLst>
        </a:blip>
        <a:srcRect/>
        <a:stretch>
          <a:fillRect/>
        </a:stretch>
      </xdr:blipFill>
      <xdr:spPr bwMode="auto">
        <a:xfrm>
          <a:off x="563335" y="164643708"/>
          <a:ext cx="5534025" cy="6115050"/>
        </a:xfrm>
        <a:prstGeom prst="rect">
          <a:avLst/>
        </a:prstGeom>
        <a:noFill/>
        <a:ln>
          <a:noFill/>
        </a:ln>
      </xdr:spPr>
    </xdr:pic>
    <xdr:clientData/>
  </xdr:twoCellAnchor>
  <xdr:twoCellAnchor editAs="oneCell">
    <xdr:from>
      <xdr:col>0</xdr:col>
      <xdr:colOff>152400</xdr:colOff>
      <xdr:row>0</xdr:row>
      <xdr:rowOff>66675</xdr:rowOff>
    </xdr:from>
    <xdr:to>
      <xdr:col>0</xdr:col>
      <xdr:colOff>452870</xdr:colOff>
      <xdr:row>1</xdr:row>
      <xdr:rowOff>44944</xdr:rowOff>
    </xdr:to>
    <xdr:pic>
      <xdr:nvPicPr>
        <xdr:cNvPr id="22" name="Picture 21">
          <a:hlinkClick xmlns:r="http://schemas.openxmlformats.org/officeDocument/2006/relationships" r:id="rId20"/>
          <a:extLst>
            <a:ext uri="{FF2B5EF4-FFF2-40B4-BE49-F238E27FC236}">
              <a16:creationId xmlns:a16="http://schemas.microsoft.com/office/drawing/2014/main" id="{F9E96CC1-A939-4B9E-A330-49680695A67A}"/>
            </a:ext>
          </a:extLst>
        </xdr:cNvPr>
        <xdr:cNvPicPr>
          <a:picLocks noChangeAspect="1"/>
        </xdr:cNvPicPr>
      </xdr:nvPicPr>
      <xdr:blipFill>
        <a:blip xmlns:r="http://schemas.openxmlformats.org/officeDocument/2006/relationships" r:embed="rId21" cstate="screen">
          <a:extLst>
            <a:ext uri="{28A0092B-C50C-407E-A947-70E740481C1C}">
              <a14:useLocalDpi xmlns:a14="http://schemas.microsoft.com/office/drawing/2010/main" val="0"/>
            </a:ext>
          </a:extLst>
        </a:blip>
        <a:stretch>
          <a:fillRect/>
        </a:stretch>
      </xdr:blipFill>
      <xdr:spPr>
        <a:xfrm>
          <a:off x="152400" y="66675"/>
          <a:ext cx="300470" cy="264019"/>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37265</xdr:colOff>
      <xdr:row>49</xdr:row>
      <xdr:rowOff>105813</xdr:rowOff>
    </xdr:from>
    <xdr:to>
      <xdr:col>7</xdr:col>
      <xdr:colOff>439157</xdr:colOff>
      <xdr:row>80</xdr:row>
      <xdr:rowOff>34993</xdr:rowOff>
    </xdr:to>
    <xdr:pic>
      <xdr:nvPicPr>
        <xdr:cNvPr id="2" name="Picture 1">
          <a:extLst>
            <a:ext uri="{FF2B5EF4-FFF2-40B4-BE49-F238E27FC236}">
              <a16:creationId xmlns:a16="http://schemas.microsoft.com/office/drawing/2014/main" id="{367BA027-B393-4E93-954A-C2C34A38064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865" y="10764288"/>
          <a:ext cx="5745417" cy="642523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37265</xdr:colOff>
      <xdr:row>80</xdr:row>
      <xdr:rowOff>80282</xdr:rowOff>
    </xdr:from>
    <xdr:to>
      <xdr:col>7</xdr:col>
      <xdr:colOff>439157</xdr:colOff>
      <xdr:row>110</xdr:row>
      <xdr:rowOff>167751</xdr:rowOff>
    </xdr:to>
    <xdr:pic>
      <xdr:nvPicPr>
        <xdr:cNvPr id="3" name="Picture 2">
          <a:extLst>
            <a:ext uri="{FF2B5EF4-FFF2-40B4-BE49-F238E27FC236}">
              <a16:creationId xmlns:a16="http://schemas.microsoft.com/office/drawing/2014/main" id="{D06D89A0-E6BD-457B-A351-D954D76BF1D4}"/>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46865" y="17234807"/>
          <a:ext cx="5745417" cy="637396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37265</xdr:colOff>
      <xdr:row>111</xdr:row>
      <xdr:rowOff>37417</xdr:rowOff>
    </xdr:from>
    <xdr:to>
      <xdr:col>7</xdr:col>
      <xdr:colOff>439157</xdr:colOff>
      <xdr:row>141</xdr:row>
      <xdr:rowOff>127298</xdr:rowOff>
    </xdr:to>
    <xdr:pic>
      <xdr:nvPicPr>
        <xdr:cNvPr id="4" name="Picture 3">
          <a:extLst>
            <a:ext uri="{FF2B5EF4-FFF2-40B4-BE49-F238E27FC236}">
              <a16:creationId xmlns:a16="http://schemas.microsoft.com/office/drawing/2014/main" id="{547DD0E3-EAB9-45F3-B0AC-23E5FEAF2ECF}"/>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646865" y="23687992"/>
          <a:ext cx="5745417" cy="637638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37265</xdr:colOff>
      <xdr:row>298</xdr:row>
      <xdr:rowOff>25510</xdr:rowOff>
    </xdr:from>
    <xdr:to>
      <xdr:col>7</xdr:col>
      <xdr:colOff>439157</xdr:colOff>
      <xdr:row>329</xdr:row>
      <xdr:rowOff>28148</xdr:rowOff>
    </xdr:to>
    <xdr:pic>
      <xdr:nvPicPr>
        <xdr:cNvPr id="5" name="Picture 4">
          <a:extLst>
            <a:ext uri="{FF2B5EF4-FFF2-40B4-BE49-F238E27FC236}">
              <a16:creationId xmlns:a16="http://schemas.microsoft.com/office/drawing/2014/main" id="{B7E30961-95B7-4621-B54F-C4CE768F335F}"/>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646865" y="63271510"/>
          <a:ext cx="5745417" cy="649868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37265</xdr:colOff>
      <xdr:row>330</xdr:row>
      <xdr:rowOff>37417</xdr:rowOff>
    </xdr:from>
    <xdr:to>
      <xdr:col>7</xdr:col>
      <xdr:colOff>439157</xdr:colOff>
      <xdr:row>359</xdr:row>
      <xdr:rowOff>148848</xdr:rowOff>
    </xdr:to>
    <xdr:pic>
      <xdr:nvPicPr>
        <xdr:cNvPr id="6" name="Picture 5">
          <a:extLst>
            <a:ext uri="{FF2B5EF4-FFF2-40B4-BE49-F238E27FC236}">
              <a16:creationId xmlns:a16="http://schemas.microsoft.com/office/drawing/2014/main" id="{080C3D4B-4432-4F2A-BFF7-BD94C949812C}"/>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646865" y="69989017"/>
          <a:ext cx="5745417" cy="6188381"/>
        </a:xfrm>
        <a:prstGeom prst="rect">
          <a:avLst/>
        </a:prstGeom>
      </xdr:spPr>
    </xdr:pic>
    <xdr:clientData/>
  </xdr:twoCellAnchor>
  <xdr:twoCellAnchor editAs="oneCell">
    <xdr:from>
      <xdr:col>1</xdr:col>
      <xdr:colOff>37265</xdr:colOff>
      <xdr:row>360</xdr:row>
      <xdr:rowOff>204104</xdr:rowOff>
    </xdr:from>
    <xdr:to>
      <xdr:col>7</xdr:col>
      <xdr:colOff>439157</xdr:colOff>
      <xdr:row>390</xdr:row>
      <xdr:rowOff>101217</xdr:rowOff>
    </xdr:to>
    <xdr:pic>
      <xdr:nvPicPr>
        <xdr:cNvPr id="7" name="Picture 6">
          <a:extLst>
            <a:ext uri="{FF2B5EF4-FFF2-40B4-BE49-F238E27FC236}">
              <a16:creationId xmlns:a16="http://schemas.microsoft.com/office/drawing/2014/main" id="{1BF054BA-6374-4915-A5F2-D44DF877C1C1}"/>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646865" y="76442204"/>
          <a:ext cx="5745417" cy="6183613"/>
        </a:xfrm>
        <a:prstGeom prst="rect">
          <a:avLst/>
        </a:prstGeom>
      </xdr:spPr>
    </xdr:pic>
    <xdr:clientData/>
  </xdr:twoCellAnchor>
  <xdr:twoCellAnchor editAs="oneCell">
    <xdr:from>
      <xdr:col>1</xdr:col>
      <xdr:colOff>37265</xdr:colOff>
      <xdr:row>613</xdr:row>
      <xdr:rowOff>198698</xdr:rowOff>
    </xdr:from>
    <xdr:to>
      <xdr:col>7</xdr:col>
      <xdr:colOff>439157</xdr:colOff>
      <xdr:row>647</xdr:row>
      <xdr:rowOff>16406</xdr:rowOff>
    </xdr:to>
    <xdr:pic>
      <xdr:nvPicPr>
        <xdr:cNvPr id="8" name="Picture 7">
          <a:extLst>
            <a:ext uri="{FF2B5EF4-FFF2-40B4-BE49-F238E27FC236}">
              <a16:creationId xmlns:a16="http://schemas.microsoft.com/office/drawing/2014/main" id="{F1057C5F-08E4-45FF-A779-91C68D92324C}"/>
            </a:ext>
          </a:extLst>
        </xdr:cNvPr>
        <xdr:cNvPicPr>
          <a:picLocks noChangeAspect="1"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646865" y="129452948"/>
          <a:ext cx="5745417" cy="694240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37265</xdr:colOff>
      <xdr:row>142</xdr:row>
      <xdr:rowOff>23348</xdr:rowOff>
    </xdr:from>
    <xdr:to>
      <xdr:col>7</xdr:col>
      <xdr:colOff>439157</xdr:colOff>
      <xdr:row>171</xdr:row>
      <xdr:rowOff>146661</xdr:rowOff>
    </xdr:to>
    <xdr:pic>
      <xdr:nvPicPr>
        <xdr:cNvPr id="9" name="Picture 8">
          <a:extLst>
            <a:ext uri="{FF2B5EF4-FFF2-40B4-BE49-F238E27FC236}">
              <a16:creationId xmlns:a16="http://schemas.microsoft.com/office/drawing/2014/main" id="{20EE4E5E-1B66-444A-B970-E871AEB453D4}"/>
            </a:ext>
          </a:extLst>
        </xdr:cNvPr>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tretch>
          <a:fillRect/>
        </a:stretch>
      </xdr:blipFill>
      <xdr:spPr>
        <a:xfrm>
          <a:off x="646865" y="30169973"/>
          <a:ext cx="5745417" cy="6200263"/>
        </a:xfrm>
        <a:prstGeom prst="rect">
          <a:avLst/>
        </a:prstGeom>
      </xdr:spPr>
    </xdr:pic>
    <xdr:clientData/>
  </xdr:twoCellAnchor>
  <xdr:twoCellAnchor editAs="oneCell">
    <xdr:from>
      <xdr:col>1</xdr:col>
      <xdr:colOff>37265</xdr:colOff>
      <xdr:row>172</xdr:row>
      <xdr:rowOff>40666</xdr:rowOff>
    </xdr:from>
    <xdr:to>
      <xdr:col>7</xdr:col>
      <xdr:colOff>439157</xdr:colOff>
      <xdr:row>200</xdr:row>
      <xdr:rowOff>9960</xdr:rowOff>
    </xdr:to>
    <xdr:pic>
      <xdr:nvPicPr>
        <xdr:cNvPr id="10" name="Picture 9">
          <a:extLst>
            <a:ext uri="{FF2B5EF4-FFF2-40B4-BE49-F238E27FC236}">
              <a16:creationId xmlns:a16="http://schemas.microsoft.com/office/drawing/2014/main" id="{F42596AE-AE15-492F-A358-A5618D1E3F4D}"/>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Lst>
        </a:blip>
        <a:stretch>
          <a:fillRect/>
        </a:stretch>
      </xdr:blipFill>
      <xdr:spPr>
        <a:xfrm>
          <a:off x="646865" y="36473791"/>
          <a:ext cx="5745417" cy="6151019"/>
        </a:xfrm>
        <a:prstGeom prst="rect">
          <a:avLst/>
        </a:prstGeom>
      </xdr:spPr>
    </xdr:pic>
    <xdr:clientData/>
  </xdr:twoCellAnchor>
  <xdr:twoCellAnchor editAs="oneCell">
    <xdr:from>
      <xdr:col>1</xdr:col>
      <xdr:colOff>37265</xdr:colOff>
      <xdr:row>200</xdr:row>
      <xdr:rowOff>93701</xdr:rowOff>
    </xdr:from>
    <xdr:to>
      <xdr:col>7</xdr:col>
      <xdr:colOff>439157</xdr:colOff>
      <xdr:row>230</xdr:row>
      <xdr:rowOff>972</xdr:rowOff>
    </xdr:to>
    <xdr:pic>
      <xdr:nvPicPr>
        <xdr:cNvPr id="11" name="Picture 10">
          <a:extLst>
            <a:ext uri="{FF2B5EF4-FFF2-40B4-BE49-F238E27FC236}">
              <a16:creationId xmlns:a16="http://schemas.microsoft.com/office/drawing/2014/main" id="{F2F075EA-0A30-4115-BE2D-1FCD08DDED8E}"/>
            </a:ext>
          </a:extLst>
        </xdr:cNvPr>
        <xdr:cNvPicPr>
          <a:picLocks noChangeAspect="1"/>
        </xdr:cNvPicPr>
      </xdr:nvPicPr>
      <xdr:blipFill>
        <a:blip xmlns:r="http://schemas.openxmlformats.org/officeDocument/2006/relationships" r:embed="rId10">
          <a:extLst>
            <a:ext uri="{28A0092B-C50C-407E-A947-70E740481C1C}">
              <a14:useLocalDpi xmlns:a14="http://schemas.microsoft.com/office/drawing/2010/main" val="0"/>
            </a:ext>
          </a:extLst>
        </a:blip>
        <a:stretch>
          <a:fillRect/>
        </a:stretch>
      </xdr:blipFill>
      <xdr:spPr>
        <a:xfrm>
          <a:off x="646865" y="42708551"/>
          <a:ext cx="5745417" cy="6193771"/>
        </a:xfrm>
        <a:prstGeom prst="rect">
          <a:avLst/>
        </a:prstGeom>
      </xdr:spPr>
    </xdr:pic>
    <xdr:clientData/>
  </xdr:twoCellAnchor>
  <xdr:twoCellAnchor editAs="oneCell">
    <xdr:from>
      <xdr:col>1</xdr:col>
      <xdr:colOff>37265</xdr:colOff>
      <xdr:row>230</xdr:row>
      <xdr:rowOff>182458</xdr:rowOff>
    </xdr:from>
    <xdr:to>
      <xdr:col>7</xdr:col>
      <xdr:colOff>439157</xdr:colOff>
      <xdr:row>260</xdr:row>
      <xdr:rowOff>94417</xdr:rowOff>
    </xdr:to>
    <xdr:pic>
      <xdr:nvPicPr>
        <xdr:cNvPr id="12" name="Picture 11">
          <a:extLst>
            <a:ext uri="{FF2B5EF4-FFF2-40B4-BE49-F238E27FC236}">
              <a16:creationId xmlns:a16="http://schemas.microsoft.com/office/drawing/2014/main" id="{687ED9BA-806C-4181-B528-57E66125F2E2}"/>
            </a:ext>
          </a:extLst>
        </xdr:cNvPr>
        <xdr:cNvPicPr>
          <a:picLocks noChangeAspect="1"/>
        </xdr:cNvPicPr>
      </xdr:nvPicPr>
      <xdr:blipFill>
        <a:blip xmlns:r="http://schemas.openxmlformats.org/officeDocument/2006/relationships" r:embed="rId11">
          <a:extLst>
            <a:ext uri="{28A0092B-C50C-407E-A947-70E740481C1C}">
              <a14:useLocalDpi xmlns:a14="http://schemas.microsoft.com/office/drawing/2010/main" val="0"/>
            </a:ext>
          </a:extLst>
        </a:blip>
        <a:stretch>
          <a:fillRect/>
        </a:stretch>
      </xdr:blipFill>
      <xdr:spPr>
        <a:xfrm>
          <a:off x="646865" y="49083808"/>
          <a:ext cx="5745417" cy="6198459"/>
        </a:xfrm>
        <a:prstGeom prst="rect">
          <a:avLst/>
        </a:prstGeom>
      </xdr:spPr>
    </xdr:pic>
    <xdr:clientData/>
  </xdr:twoCellAnchor>
  <xdr:twoCellAnchor editAs="oneCell">
    <xdr:from>
      <xdr:col>1</xdr:col>
      <xdr:colOff>37265</xdr:colOff>
      <xdr:row>261</xdr:row>
      <xdr:rowOff>68803</xdr:rowOff>
    </xdr:from>
    <xdr:to>
      <xdr:col>7</xdr:col>
      <xdr:colOff>439157</xdr:colOff>
      <xdr:row>290</xdr:row>
      <xdr:rowOff>204195</xdr:rowOff>
    </xdr:to>
    <xdr:pic>
      <xdr:nvPicPr>
        <xdr:cNvPr id="13" name="Picture 12">
          <a:extLst>
            <a:ext uri="{FF2B5EF4-FFF2-40B4-BE49-F238E27FC236}">
              <a16:creationId xmlns:a16="http://schemas.microsoft.com/office/drawing/2014/main" id="{99AA9A71-68C7-4890-AE1C-AC4CC4D091FD}"/>
            </a:ext>
          </a:extLst>
        </xdr:cNvPr>
        <xdr:cNvPicPr>
          <a:picLocks noChangeAspect="1"/>
        </xdr:cNvPicPr>
      </xdr:nvPicPr>
      <xdr:blipFill>
        <a:blip xmlns:r="http://schemas.openxmlformats.org/officeDocument/2006/relationships" r:embed="rId12">
          <a:extLst>
            <a:ext uri="{28A0092B-C50C-407E-A947-70E740481C1C}">
              <a14:useLocalDpi xmlns:a14="http://schemas.microsoft.com/office/drawing/2010/main" val="0"/>
            </a:ext>
          </a:extLst>
        </a:blip>
        <a:stretch>
          <a:fillRect/>
        </a:stretch>
      </xdr:blipFill>
      <xdr:spPr>
        <a:xfrm>
          <a:off x="646865" y="55466203"/>
          <a:ext cx="5745417" cy="6212342"/>
        </a:xfrm>
        <a:prstGeom prst="rect">
          <a:avLst/>
        </a:prstGeom>
      </xdr:spPr>
    </xdr:pic>
    <xdr:clientData/>
  </xdr:twoCellAnchor>
  <xdr:twoCellAnchor editAs="oneCell">
    <xdr:from>
      <xdr:col>1</xdr:col>
      <xdr:colOff>37265</xdr:colOff>
      <xdr:row>391</xdr:row>
      <xdr:rowOff>120764</xdr:rowOff>
    </xdr:from>
    <xdr:to>
      <xdr:col>7</xdr:col>
      <xdr:colOff>439157</xdr:colOff>
      <xdr:row>421</xdr:row>
      <xdr:rowOff>14894</xdr:rowOff>
    </xdr:to>
    <xdr:pic>
      <xdr:nvPicPr>
        <xdr:cNvPr id="14" name="Picture 13">
          <a:extLst>
            <a:ext uri="{FF2B5EF4-FFF2-40B4-BE49-F238E27FC236}">
              <a16:creationId xmlns:a16="http://schemas.microsoft.com/office/drawing/2014/main" id="{90441EA3-38CA-4997-AB23-1A4217E2B65C}"/>
            </a:ext>
          </a:extLst>
        </xdr:cNvPr>
        <xdr:cNvPicPr>
          <a:picLocks noChangeAspect="1"/>
        </xdr:cNvPicPr>
      </xdr:nvPicPr>
      <xdr:blipFill>
        <a:blip xmlns:r="http://schemas.openxmlformats.org/officeDocument/2006/relationships" r:embed="rId13">
          <a:extLst>
            <a:ext uri="{28A0092B-C50C-407E-A947-70E740481C1C}">
              <a14:useLocalDpi xmlns:a14="http://schemas.microsoft.com/office/drawing/2010/main" val="0"/>
            </a:ext>
          </a:extLst>
        </a:blip>
        <a:stretch>
          <a:fillRect/>
        </a:stretch>
      </xdr:blipFill>
      <xdr:spPr>
        <a:xfrm>
          <a:off x="646865" y="82854914"/>
          <a:ext cx="5745417" cy="6180630"/>
        </a:xfrm>
        <a:prstGeom prst="rect">
          <a:avLst/>
        </a:prstGeom>
      </xdr:spPr>
    </xdr:pic>
    <xdr:clientData/>
  </xdr:twoCellAnchor>
  <xdr:twoCellAnchor editAs="oneCell">
    <xdr:from>
      <xdr:col>1</xdr:col>
      <xdr:colOff>37265</xdr:colOff>
      <xdr:row>422</xdr:row>
      <xdr:rowOff>37422</xdr:rowOff>
    </xdr:from>
    <xdr:to>
      <xdr:col>7</xdr:col>
      <xdr:colOff>439157</xdr:colOff>
      <xdr:row>451</xdr:row>
      <xdr:rowOff>168185</xdr:rowOff>
    </xdr:to>
    <xdr:pic>
      <xdr:nvPicPr>
        <xdr:cNvPr id="15" name="Picture 14">
          <a:extLst>
            <a:ext uri="{FF2B5EF4-FFF2-40B4-BE49-F238E27FC236}">
              <a16:creationId xmlns:a16="http://schemas.microsoft.com/office/drawing/2014/main" id="{8091A460-882E-4AAA-B60E-240229A739CD}"/>
            </a:ext>
          </a:extLst>
        </xdr:cNvPr>
        <xdr:cNvPicPr>
          <a:picLocks noChangeAspect="1"/>
        </xdr:cNvPicPr>
      </xdr:nvPicPr>
      <xdr:blipFill>
        <a:blip xmlns:r="http://schemas.openxmlformats.org/officeDocument/2006/relationships" r:embed="rId14">
          <a:extLst>
            <a:ext uri="{28A0092B-C50C-407E-A947-70E740481C1C}">
              <a14:useLocalDpi xmlns:a14="http://schemas.microsoft.com/office/drawing/2010/main" val="0"/>
            </a:ext>
          </a:extLst>
        </a:blip>
        <a:stretch>
          <a:fillRect/>
        </a:stretch>
      </xdr:blipFill>
      <xdr:spPr>
        <a:xfrm>
          <a:off x="646865" y="89267622"/>
          <a:ext cx="5745417" cy="6207713"/>
        </a:xfrm>
        <a:prstGeom prst="rect">
          <a:avLst/>
        </a:prstGeom>
      </xdr:spPr>
    </xdr:pic>
    <xdr:clientData/>
  </xdr:twoCellAnchor>
  <xdr:twoCellAnchor editAs="oneCell">
    <xdr:from>
      <xdr:col>1</xdr:col>
      <xdr:colOff>37265</xdr:colOff>
      <xdr:row>488</xdr:row>
      <xdr:rowOff>13608</xdr:rowOff>
    </xdr:from>
    <xdr:to>
      <xdr:col>7</xdr:col>
      <xdr:colOff>439157</xdr:colOff>
      <xdr:row>517</xdr:row>
      <xdr:rowOff>159441</xdr:rowOff>
    </xdr:to>
    <xdr:pic>
      <xdr:nvPicPr>
        <xdr:cNvPr id="16" name="Picture 15">
          <a:extLst>
            <a:ext uri="{FF2B5EF4-FFF2-40B4-BE49-F238E27FC236}">
              <a16:creationId xmlns:a16="http://schemas.microsoft.com/office/drawing/2014/main" id="{D1C0A626-EEA2-4FEE-AD02-F053056FF346}"/>
            </a:ext>
          </a:extLst>
        </xdr:cNvPr>
        <xdr:cNvPicPr>
          <a:picLocks noChangeAspect="1"/>
        </xdr:cNvPicPr>
      </xdr:nvPicPr>
      <xdr:blipFill>
        <a:blip xmlns:r="http://schemas.openxmlformats.org/officeDocument/2006/relationships" r:embed="rId15">
          <a:extLst>
            <a:ext uri="{28A0092B-C50C-407E-A947-70E740481C1C}">
              <a14:useLocalDpi xmlns:a14="http://schemas.microsoft.com/office/drawing/2010/main" val="0"/>
            </a:ext>
          </a:extLst>
        </a:blip>
        <a:stretch>
          <a:fillRect/>
        </a:stretch>
      </xdr:blipFill>
      <xdr:spPr>
        <a:xfrm>
          <a:off x="646865" y="103074108"/>
          <a:ext cx="5745417" cy="6222783"/>
        </a:xfrm>
        <a:prstGeom prst="rect">
          <a:avLst/>
        </a:prstGeom>
      </xdr:spPr>
    </xdr:pic>
    <xdr:clientData/>
  </xdr:twoCellAnchor>
  <xdr:twoCellAnchor editAs="oneCell">
    <xdr:from>
      <xdr:col>1</xdr:col>
      <xdr:colOff>37265</xdr:colOff>
      <xdr:row>519</xdr:row>
      <xdr:rowOff>1702</xdr:rowOff>
    </xdr:from>
    <xdr:to>
      <xdr:col>7</xdr:col>
      <xdr:colOff>439157</xdr:colOff>
      <xdr:row>549</xdr:row>
      <xdr:rowOff>4346</xdr:rowOff>
    </xdr:to>
    <xdr:pic>
      <xdr:nvPicPr>
        <xdr:cNvPr id="17" name="Picture 16">
          <a:extLst>
            <a:ext uri="{FF2B5EF4-FFF2-40B4-BE49-F238E27FC236}">
              <a16:creationId xmlns:a16="http://schemas.microsoft.com/office/drawing/2014/main" id="{FAA95221-D456-47E0-969D-46F31A787680}"/>
            </a:ext>
          </a:extLst>
        </xdr:cNvPr>
        <xdr:cNvPicPr>
          <a:picLocks noChangeAspect="1"/>
        </xdr:cNvPicPr>
      </xdr:nvPicPr>
      <xdr:blipFill>
        <a:blip xmlns:r="http://schemas.openxmlformats.org/officeDocument/2006/relationships" r:embed="rId16">
          <a:extLst>
            <a:ext uri="{28A0092B-C50C-407E-A947-70E740481C1C}">
              <a14:useLocalDpi xmlns:a14="http://schemas.microsoft.com/office/drawing/2010/main" val="0"/>
            </a:ext>
          </a:extLst>
        </a:blip>
        <a:srcRect/>
        <a:stretch>
          <a:fillRect/>
        </a:stretch>
      </xdr:blipFill>
      <xdr:spPr bwMode="auto">
        <a:xfrm>
          <a:off x="646865" y="109558252"/>
          <a:ext cx="5745417" cy="6289144"/>
        </a:xfrm>
        <a:prstGeom prst="rect">
          <a:avLst/>
        </a:prstGeom>
        <a:noFill/>
        <a:ln>
          <a:noFill/>
        </a:ln>
      </xdr:spPr>
    </xdr:pic>
    <xdr:clientData/>
  </xdr:twoCellAnchor>
  <xdr:twoCellAnchor editAs="oneCell">
    <xdr:from>
      <xdr:col>1</xdr:col>
      <xdr:colOff>37265</xdr:colOff>
      <xdr:row>550</xdr:row>
      <xdr:rowOff>204108</xdr:rowOff>
    </xdr:from>
    <xdr:to>
      <xdr:col>7</xdr:col>
      <xdr:colOff>439157</xdr:colOff>
      <xdr:row>580</xdr:row>
      <xdr:rowOff>125191</xdr:rowOff>
    </xdr:to>
    <xdr:pic>
      <xdr:nvPicPr>
        <xdr:cNvPr id="18" name="Picture 17">
          <a:extLst>
            <a:ext uri="{FF2B5EF4-FFF2-40B4-BE49-F238E27FC236}">
              <a16:creationId xmlns:a16="http://schemas.microsoft.com/office/drawing/2014/main" id="{3B757ACC-B729-4DAD-8B2E-27C57FD224E8}"/>
            </a:ext>
          </a:extLst>
        </xdr:cNvPr>
        <xdr:cNvPicPr>
          <a:picLocks noChangeAspect="1"/>
        </xdr:cNvPicPr>
      </xdr:nvPicPr>
      <xdr:blipFill>
        <a:blip xmlns:r="http://schemas.openxmlformats.org/officeDocument/2006/relationships" r:embed="rId17">
          <a:extLst>
            <a:ext uri="{28A0092B-C50C-407E-A947-70E740481C1C}">
              <a14:useLocalDpi xmlns:a14="http://schemas.microsoft.com/office/drawing/2010/main" val="0"/>
            </a:ext>
          </a:extLst>
        </a:blip>
        <a:stretch>
          <a:fillRect/>
        </a:stretch>
      </xdr:blipFill>
      <xdr:spPr>
        <a:xfrm>
          <a:off x="646865" y="116256708"/>
          <a:ext cx="5745417" cy="6207583"/>
        </a:xfrm>
        <a:prstGeom prst="rect">
          <a:avLst/>
        </a:prstGeom>
      </xdr:spPr>
    </xdr:pic>
    <xdr:clientData/>
  </xdr:twoCellAnchor>
  <xdr:twoCellAnchor editAs="oneCell">
    <xdr:from>
      <xdr:col>1</xdr:col>
      <xdr:colOff>37265</xdr:colOff>
      <xdr:row>582</xdr:row>
      <xdr:rowOff>28760</xdr:rowOff>
    </xdr:from>
    <xdr:to>
      <xdr:col>7</xdr:col>
      <xdr:colOff>439157</xdr:colOff>
      <xdr:row>611</xdr:row>
      <xdr:rowOff>167757</xdr:rowOff>
    </xdr:to>
    <xdr:pic>
      <xdr:nvPicPr>
        <xdr:cNvPr id="19" name="Picture 18">
          <a:extLst>
            <a:ext uri="{FF2B5EF4-FFF2-40B4-BE49-F238E27FC236}">
              <a16:creationId xmlns:a16="http://schemas.microsoft.com/office/drawing/2014/main" id="{F7A63A01-E268-4DA3-A326-2B5D4DEDF7D7}"/>
            </a:ext>
          </a:extLst>
        </xdr:cNvPr>
        <xdr:cNvPicPr>
          <a:picLocks noChangeAspect="1"/>
        </xdr:cNvPicPr>
      </xdr:nvPicPr>
      <xdr:blipFill>
        <a:blip xmlns:r="http://schemas.openxmlformats.org/officeDocument/2006/relationships" r:embed="rId18">
          <a:extLst>
            <a:ext uri="{28A0092B-C50C-407E-A947-70E740481C1C}">
              <a14:useLocalDpi xmlns:a14="http://schemas.microsoft.com/office/drawing/2010/main" val="0"/>
            </a:ext>
          </a:extLst>
        </a:blip>
        <a:stretch>
          <a:fillRect/>
        </a:stretch>
      </xdr:blipFill>
      <xdr:spPr>
        <a:xfrm>
          <a:off x="646865" y="122786960"/>
          <a:ext cx="5745417" cy="6215947"/>
        </a:xfrm>
        <a:prstGeom prst="rect">
          <a:avLst/>
        </a:prstGeom>
      </xdr:spPr>
    </xdr:pic>
    <xdr:clientData/>
  </xdr:twoCellAnchor>
  <xdr:twoCellAnchor editAs="oneCell">
    <xdr:from>
      <xdr:col>1</xdr:col>
      <xdr:colOff>37265</xdr:colOff>
      <xdr:row>654</xdr:row>
      <xdr:rowOff>13605</xdr:rowOff>
    </xdr:from>
    <xdr:to>
      <xdr:col>7</xdr:col>
      <xdr:colOff>439157</xdr:colOff>
      <xdr:row>683</xdr:row>
      <xdr:rowOff>70488</xdr:rowOff>
    </xdr:to>
    <xdr:pic>
      <xdr:nvPicPr>
        <xdr:cNvPr id="20" name="Picture 19">
          <a:extLst>
            <a:ext uri="{FF2B5EF4-FFF2-40B4-BE49-F238E27FC236}">
              <a16:creationId xmlns:a16="http://schemas.microsoft.com/office/drawing/2014/main" id="{3CB57914-6BF3-4CB8-9625-E4FDB6B657F6}"/>
            </a:ext>
          </a:extLst>
        </xdr:cNvPr>
        <xdr:cNvPicPr>
          <a:picLocks noChangeAspect="1"/>
        </xdr:cNvPicPr>
      </xdr:nvPicPr>
      <xdr:blipFill>
        <a:blip xmlns:r="http://schemas.openxmlformats.org/officeDocument/2006/relationships" r:embed="rId19">
          <a:extLst>
            <a:ext uri="{28A0092B-C50C-407E-A947-70E740481C1C}">
              <a14:useLocalDpi xmlns:a14="http://schemas.microsoft.com/office/drawing/2010/main" val="0"/>
            </a:ext>
          </a:extLst>
        </a:blip>
        <a:stretch>
          <a:fillRect/>
        </a:stretch>
      </xdr:blipFill>
      <xdr:spPr>
        <a:xfrm>
          <a:off x="646865" y="137907030"/>
          <a:ext cx="5745417" cy="6133833"/>
        </a:xfrm>
        <a:prstGeom prst="rect">
          <a:avLst/>
        </a:prstGeom>
      </xdr:spPr>
    </xdr:pic>
    <xdr:clientData/>
  </xdr:twoCellAnchor>
  <xdr:twoCellAnchor editAs="oneCell">
    <xdr:from>
      <xdr:col>1</xdr:col>
      <xdr:colOff>37265</xdr:colOff>
      <xdr:row>684</xdr:row>
      <xdr:rowOff>180297</xdr:rowOff>
    </xdr:from>
    <xdr:to>
      <xdr:col>7</xdr:col>
      <xdr:colOff>439157</xdr:colOff>
      <xdr:row>714</xdr:row>
      <xdr:rowOff>96515</xdr:rowOff>
    </xdr:to>
    <xdr:pic>
      <xdr:nvPicPr>
        <xdr:cNvPr id="21" name="Picture 20">
          <a:extLst>
            <a:ext uri="{FF2B5EF4-FFF2-40B4-BE49-F238E27FC236}">
              <a16:creationId xmlns:a16="http://schemas.microsoft.com/office/drawing/2014/main" id="{7D08F685-84E7-4A96-9B26-2D0CEFB9D36A}"/>
            </a:ext>
          </a:extLst>
        </xdr:cNvPr>
        <xdr:cNvPicPr>
          <a:picLocks noChangeAspect="1"/>
        </xdr:cNvPicPr>
      </xdr:nvPicPr>
      <xdr:blipFill>
        <a:blip xmlns:r="http://schemas.openxmlformats.org/officeDocument/2006/relationships" r:embed="rId20">
          <a:extLst>
            <a:ext uri="{28A0092B-C50C-407E-A947-70E740481C1C}">
              <a14:useLocalDpi xmlns:a14="http://schemas.microsoft.com/office/drawing/2010/main" val="0"/>
            </a:ext>
          </a:extLst>
        </a:blip>
        <a:stretch>
          <a:fillRect/>
        </a:stretch>
      </xdr:blipFill>
      <xdr:spPr>
        <a:xfrm>
          <a:off x="646865" y="144360222"/>
          <a:ext cx="5745417" cy="6202718"/>
        </a:xfrm>
        <a:prstGeom prst="rect">
          <a:avLst/>
        </a:prstGeom>
      </xdr:spPr>
    </xdr:pic>
    <xdr:clientData/>
  </xdr:twoCellAnchor>
  <xdr:twoCellAnchor editAs="oneCell">
    <xdr:from>
      <xdr:col>1</xdr:col>
      <xdr:colOff>37265</xdr:colOff>
      <xdr:row>454</xdr:row>
      <xdr:rowOff>132669</xdr:rowOff>
    </xdr:from>
    <xdr:to>
      <xdr:col>7</xdr:col>
      <xdr:colOff>439157</xdr:colOff>
      <xdr:row>485</xdr:row>
      <xdr:rowOff>7291</xdr:rowOff>
    </xdr:to>
    <xdr:pic>
      <xdr:nvPicPr>
        <xdr:cNvPr id="22" name="Picture 21">
          <a:extLst>
            <a:ext uri="{FF2B5EF4-FFF2-40B4-BE49-F238E27FC236}">
              <a16:creationId xmlns:a16="http://schemas.microsoft.com/office/drawing/2014/main" id="{DFF7587B-E8E1-4F93-97EF-F6E7E4F88359}"/>
            </a:ext>
          </a:extLst>
        </xdr:cNvPr>
        <xdr:cNvPicPr>
          <a:picLocks noChangeAspect="1" noChangeArrowheads="1"/>
        </xdr:cNvPicPr>
      </xdr:nvPicPr>
      <xdr:blipFill>
        <a:blip xmlns:r="http://schemas.openxmlformats.org/officeDocument/2006/relationships" r:embed="rId21">
          <a:extLst>
            <a:ext uri="{28A0092B-C50C-407E-A947-70E740481C1C}">
              <a14:useLocalDpi xmlns:a14="http://schemas.microsoft.com/office/drawing/2010/main" val="0"/>
            </a:ext>
          </a:extLst>
        </a:blip>
        <a:srcRect/>
        <a:stretch>
          <a:fillRect/>
        </a:stretch>
      </xdr:blipFill>
      <xdr:spPr bwMode="auto">
        <a:xfrm>
          <a:off x="646865" y="96068469"/>
          <a:ext cx="5745417" cy="637067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152400</xdr:colOff>
      <xdr:row>0</xdr:row>
      <xdr:rowOff>66675</xdr:rowOff>
    </xdr:from>
    <xdr:to>
      <xdr:col>0</xdr:col>
      <xdr:colOff>455251</xdr:colOff>
      <xdr:row>1</xdr:row>
      <xdr:rowOff>54469</xdr:rowOff>
    </xdr:to>
    <xdr:pic>
      <xdr:nvPicPr>
        <xdr:cNvPr id="23" name="Picture 22">
          <a:hlinkClick xmlns:r="http://schemas.openxmlformats.org/officeDocument/2006/relationships" r:id="rId22"/>
          <a:extLst>
            <a:ext uri="{FF2B5EF4-FFF2-40B4-BE49-F238E27FC236}">
              <a16:creationId xmlns:a16="http://schemas.microsoft.com/office/drawing/2014/main" id="{54FDB995-42F0-4A5C-9F0D-551837FE3777}"/>
            </a:ext>
          </a:extLst>
        </xdr:cNvPr>
        <xdr:cNvPicPr>
          <a:picLocks noChangeAspect="1"/>
        </xdr:cNvPicPr>
      </xdr:nvPicPr>
      <xdr:blipFill>
        <a:blip xmlns:r="http://schemas.openxmlformats.org/officeDocument/2006/relationships" r:embed="rId23" cstate="screen">
          <a:extLst>
            <a:ext uri="{28A0092B-C50C-407E-A947-70E740481C1C}">
              <a14:useLocalDpi xmlns:a14="http://schemas.microsoft.com/office/drawing/2010/main" val="0"/>
            </a:ext>
          </a:extLst>
        </a:blip>
        <a:stretch>
          <a:fillRect/>
        </a:stretch>
      </xdr:blipFill>
      <xdr:spPr>
        <a:xfrm>
          <a:off x="152400" y="66675"/>
          <a:ext cx="302851" cy="197344"/>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0</xdr:col>
      <xdr:colOff>238125</xdr:colOff>
      <xdr:row>50</xdr:row>
      <xdr:rowOff>66674</xdr:rowOff>
    </xdr:from>
    <xdr:to>
      <xdr:col>3</xdr:col>
      <xdr:colOff>1239951</xdr:colOff>
      <xdr:row>76</xdr:row>
      <xdr:rowOff>0</xdr:rowOff>
    </xdr:to>
    <xdr:pic>
      <xdr:nvPicPr>
        <xdr:cNvPr id="2" name="Picture 1">
          <a:extLst>
            <a:ext uri="{FF2B5EF4-FFF2-40B4-BE49-F238E27FC236}">
              <a16:creationId xmlns:a16="http://schemas.microsoft.com/office/drawing/2014/main" id="{2352AB21-0055-4589-B143-F2E7EA84A54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238125" y="21747955"/>
          <a:ext cx="5823857" cy="5517357"/>
        </a:xfrm>
        <a:prstGeom prst="rect">
          <a:avLst/>
        </a:prstGeom>
      </xdr:spPr>
    </xdr:pic>
    <xdr:clientData/>
  </xdr:twoCellAnchor>
  <xdr:twoCellAnchor editAs="oneCell">
    <xdr:from>
      <xdr:col>0</xdr:col>
      <xdr:colOff>208461</xdr:colOff>
      <xdr:row>84</xdr:row>
      <xdr:rowOff>80283</xdr:rowOff>
    </xdr:from>
    <xdr:to>
      <xdr:col>3</xdr:col>
      <xdr:colOff>1343365</xdr:colOff>
      <xdr:row>113</xdr:row>
      <xdr:rowOff>178593</xdr:rowOff>
    </xdr:to>
    <xdr:pic>
      <xdr:nvPicPr>
        <xdr:cNvPr id="3" name="Picture 2">
          <a:extLst>
            <a:ext uri="{FF2B5EF4-FFF2-40B4-BE49-F238E27FC236}">
              <a16:creationId xmlns:a16="http://schemas.microsoft.com/office/drawing/2014/main" id="{9ACDE4E4-8E86-4D32-AF5B-C460492BE4FD}"/>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208461" y="29060096"/>
          <a:ext cx="5956935" cy="6313373"/>
        </a:xfrm>
        <a:prstGeom prst="rect">
          <a:avLst/>
        </a:prstGeom>
      </xdr:spPr>
    </xdr:pic>
    <xdr:clientData/>
  </xdr:twoCellAnchor>
  <xdr:twoCellAnchor editAs="oneCell">
    <xdr:from>
      <xdr:col>1</xdr:col>
      <xdr:colOff>19049</xdr:colOff>
      <xdr:row>121</xdr:row>
      <xdr:rowOff>76200</xdr:rowOff>
    </xdr:from>
    <xdr:to>
      <xdr:col>3</xdr:col>
      <xdr:colOff>1401449</xdr:colOff>
      <xdr:row>147</xdr:row>
      <xdr:rowOff>1</xdr:rowOff>
    </xdr:to>
    <xdr:pic>
      <xdr:nvPicPr>
        <xdr:cNvPr id="4" name="Picture 3">
          <a:extLst>
            <a:ext uri="{FF2B5EF4-FFF2-40B4-BE49-F238E27FC236}">
              <a16:creationId xmlns:a16="http://schemas.microsoft.com/office/drawing/2014/main" id="{FD1CB886-5C51-457A-B840-759E438BF07D}"/>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352424" y="36985575"/>
          <a:ext cx="5632931" cy="5519738"/>
        </a:xfrm>
        <a:prstGeom prst="rect">
          <a:avLst/>
        </a:prstGeom>
      </xdr:spPr>
    </xdr:pic>
    <xdr:clientData/>
  </xdr:twoCellAnchor>
  <xdr:twoCellAnchor editAs="oneCell">
    <xdr:from>
      <xdr:col>0</xdr:col>
      <xdr:colOff>327930</xdr:colOff>
      <xdr:row>155</xdr:row>
      <xdr:rowOff>34019</xdr:rowOff>
    </xdr:from>
    <xdr:to>
      <xdr:col>3</xdr:col>
      <xdr:colOff>1272607</xdr:colOff>
      <xdr:row>183</xdr:row>
      <xdr:rowOff>35719</xdr:rowOff>
    </xdr:to>
    <xdr:pic>
      <xdr:nvPicPr>
        <xdr:cNvPr id="5" name="Picture 4">
          <a:extLst>
            <a:ext uri="{FF2B5EF4-FFF2-40B4-BE49-F238E27FC236}">
              <a16:creationId xmlns:a16="http://schemas.microsoft.com/office/drawing/2014/main" id="{69DF0D2F-07D8-47B0-A8B4-B27461186BAA}"/>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327930" y="44253832"/>
          <a:ext cx="5766708" cy="6002450"/>
        </a:xfrm>
        <a:prstGeom prst="rect">
          <a:avLst/>
        </a:prstGeom>
      </xdr:spPr>
    </xdr:pic>
    <xdr:clientData/>
  </xdr:twoCellAnchor>
  <xdr:twoCellAnchor editAs="oneCell">
    <xdr:from>
      <xdr:col>0</xdr:col>
      <xdr:colOff>319768</xdr:colOff>
      <xdr:row>188</xdr:row>
      <xdr:rowOff>107494</xdr:rowOff>
    </xdr:from>
    <xdr:to>
      <xdr:col>3</xdr:col>
      <xdr:colOff>1359694</xdr:colOff>
      <xdr:row>219</xdr:row>
      <xdr:rowOff>83344</xdr:rowOff>
    </xdr:to>
    <xdr:pic>
      <xdr:nvPicPr>
        <xdr:cNvPr id="6" name="Picture 5">
          <a:extLst>
            <a:ext uri="{FF2B5EF4-FFF2-40B4-BE49-F238E27FC236}">
              <a16:creationId xmlns:a16="http://schemas.microsoft.com/office/drawing/2014/main" id="{9E3B27B7-16AC-4262-B04B-12572B8E6807}"/>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319768" y="51399619"/>
          <a:ext cx="5861957" cy="6619537"/>
        </a:xfrm>
        <a:prstGeom prst="rect">
          <a:avLst/>
        </a:prstGeom>
      </xdr:spPr>
    </xdr:pic>
    <xdr:clientData/>
  </xdr:twoCellAnchor>
  <xdr:twoCellAnchor editAs="oneCell">
    <xdr:from>
      <xdr:col>1</xdr:col>
      <xdr:colOff>65315</xdr:colOff>
      <xdr:row>224</xdr:row>
      <xdr:rowOff>183696</xdr:rowOff>
    </xdr:from>
    <xdr:to>
      <xdr:col>3</xdr:col>
      <xdr:colOff>1478076</xdr:colOff>
      <xdr:row>255</xdr:row>
      <xdr:rowOff>130969</xdr:rowOff>
    </xdr:to>
    <xdr:pic>
      <xdr:nvPicPr>
        <xdr:cNvPr id="7" name="Picture 6">
          <a:extLst>
            <a:ext uri="{FF2B5EF4-FFF2-40B4-BE49-F238E27FC236}">
              <a16:creationId xmlns:a16="http://schemas.microsoft.com/office/drawing/2014/main" id="{2872DD54-5A40-4838-80A0-53399057C6EA}"/>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398690" y="59191071"/>
          <a:ext cx="5663292" cy="6757648"/>
        </a:xfrm>
        <a:prstGeom prst="rect">
          <a:avLst/>
        </a:prstGeom>
      </xdr:spPr>
    </xdr:pic>
    <xdr:clientData/>
  </xdr:twoCellAnchor>
  <xdr:twoCellAnchor editAs="oneCell">
    <xdr:from>
      <xdr:col>1</xdr:col>
      <xdr:colOff>44903</xdr:colOff>
      <xdr:row>258</xdr:row>
      <xdr:rowOff>167366</xdr:rowOff>
    </xdr:from>
    <xdr:to>
      <xdr:col>3</xdr:col>
      <xdr:colOff>1385236</xdr:colOff>
      <xdr:row>287</xdr:row>
      <xdr:rowOff>166686</xdr:rowOff>
    </xdr:to>
    <xdr:pic>
      <xdr:nvPicPr>
        <xdr:cNvPr id="8" name="Picture 7">
          <a:extLst>
            <a:ext uri="{FF2B5EF4-FFF2-40B4-BE49-F238E27FC236}">
              <a16:creationId xmlns:a16="http://schemas.microsoft.com/office/drawing/2014/main" id="{8F8A0A48-CDF9-4E5D-9FAA-7877B5016888}"/>
            </a:ext>
          </a:extLst>
        </xdr:cNvPr>
        <xdr:cNvPicPr>
          <a:picLocks noChangeAspect="1"/>
        </xdr:cNvPicPr>
      </xdr:nvPicPr>
      <xdr:blipFill rotWithShape="1">
        <a:blip xmlns:r="http://schemas.openxmlformats.org/officeDocument/2006/relationships" r:embed="rId7" cstate="print">
          <a:extLst>
            <a:ext uri="{28A0092B-C50C-407E-A947-70E740481C1C}">
              <a14:useLocalDpi xmlns:a14="http://schemas.microsoft.com/office/drawing/2010/main" val="0"/>
            </a:ext>
          </a:extLst>
        </a:blip>
        <a:srcRect/>
        <a:stretch/>
      </xdr:blipFill>
      <xdr:spPr>
        <a:xfrm>
          <a:off x="378278" y="66628054"/>
          <a:ext cx="5590864" cy="6214383"/>
        </a:xfrm>
        <a:prstGeom prst="rect">
          <a:avLst/>
        </a:prstGeom>
      </xdr:spPr>
    </xdr:pic>
    <xdr:clientData/>
  </xdr:twoCellAnchor>
  <xdr:twoCellAnchor editAs="oneCell">
    <xdr:from>
      <xdr:col>1</xdr:col>
      <xdr:colOff>193221</xdr:colOff>
      <xdr:row>292</xdr:row>
      <xdr:rowOff>171450</xdr:rowOff>
    </xdr:from>
    <xdr:to>
      <xdr:col>3</xdr:col>
      <xdr:colOff>1405391</xdr:colOff>
      <xdr:row>321</xdr:row>
      <xdr:rowOff>104773</xdr:rowOff>
    </xdr:to>
    <xdr:pic>
      <xdr:nvPicPr>
        <xdr:cNvPr id="9" name="Picture 8">
          <a:extLst>
            <a:ext uri="{FF2B5EF4-FFF2-40B4-BE49-F238E27FC236}">
              <a16:creationId xmlns:a16="http://schemas.microsoft.com/office/drawing/2014/main" id="{174CE8B6-1E55-4B71-974C-4966926963B5}"/>
            </a:ext>
          </a:extLst>
        </xdr:cNvPr>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tretch>
          <a:fillRect/>
        </a:stretch>
      </xdr:blipFill>
      <xdr:spPr>
        <a:xfrm>
          <a:off x="526596" y="72761475"/>
          <a:ext cx="5460320" cy="6010274"/>
        </a:xfrm>
        <a:prstGeom prst="rect">
          <a:avLst/>
        </a:prstGeom>
      </xdr:spPr>
    </xdr:pic>
    <xdr:clientData/>
  </xdr:twoCellAnchor>
  <xdr:twoCellAnchor editAs="oneCell">
    <xdr:from>
      <xdr:col>1</xdr:col>
      <xdr:colOff>38100</xdr:colOff>
      <xdr:row>322</xdr:row>
      <xdr:rowOff>85726</xdr:rowOff>
    </xdr:from>
    <xdr:to>
      <xdr:col>3</xdr:col>
      <xdr:colOff>1454944</xdr:colOff>
      <xdr:row>353</xdr:row>
      <xdr:rowOff>119062</xdr:rowOff>
    </xdr:to>
    <xdr:pic>
      <xdr:nvPicPr>
        <xdr:cNvPr id="10" name="Picture 9">
          <a:extLst>
            <a:ext uri="{FF2B5EF4-FFF2-40B4-BE49-F238E27FC236}">
              <a16:creationId xmlns:a16="http://schemas.microsoft.com/office/drawing/2014/main" id="{63CE50F7-2330-4AD6-9997-27C9D4445446}"/>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Lst>
        </a:blip>
        <a:stretch>
          <a:fillRect/>
        </a:stretch>
      </xdr:blipFill>
      <xdr:spPr>
        <a:xfrm>
          <a:off x="371475" y="80262414"/>
          <a:ext cx="5667375" cy="6677024"/>
        </a:xfrm>
        <a:prstGeom prst="rect">
          <a:avLst/>
        </a:prstGeom>
      </xdr:spPr>
    </xdr:pic>
    <xdr:clientData/>
  </xdr:twoCellAnchor>
  <xdr:twoCellAnchor editAs="oneCell">
    <xdr:from>
      <xdr:col>1</xdr:col>
      <xdr:colOff>0</xdr:colOff>
      <xdr:row>356</xdr:row>
      <xdr:rowOff>161924</xdr:rowOff>
    </xdr:from>
    <xdr:to>
      <xdr:col>3</xdr:col>
      <xdr:colOff>1493044</xdr:colOff>
      <xdr:row>396</xdr:row>
      <xdr:rowOff>169140</xdr:rowOff>
    </xdr:to>
    <xdr:pic>
      <xdr:nvPicPr>
        <xdr:cNvPr id="11" name="Picture 10">
          <a:extLst>
            <a:ext uri="{FF2B5EF4-FFF2-40B4-BE49-F238E27FC236}">
              <a16:creationId xmlns:a16="http://schemas.microsoft.com/office/drawing/2014/main" id="{90424218-202C-44FD-A410-2114866A4A51}"/>
            </a:ext>
          </a:extLst>
        </xdr:cNvPr>
        <xdr:cNvPicPr>
          <a:picLocks noChangeAspect="1"/>
        </xdr:cNvPicPr>
      </xdr:nvPicPr>
      <xdr:blipFill>
        <a:blip xmlns:r="http://schemas.openxmlformats.org/officeDocument/2006/relationships" r:embed="rId10">
          <a:extLst>
            <a:ext uri="{28A0092B-C50C-407E-A947-70E740481C1C}">
              <a14:useLocalDpi xmlns:a14="http://schemas.microsoft.com/office/drawing/2010/main" val="0"/>
            </a:ext>
          </a:extLst>
        </a:blip>
        <a:stretch>
          <a:fillRect/>
        </a:stretch>
      </xdr:blipFill>
      <xdr:spPr>
        <a:xfrm>
          <a:off x="333375" y="86163149"/>
          <a:ext cx="5741194" cy="8389216"/>
        </a:xfrm>
        <a:prstGeom prst="rect">
          <a:avLst/>
        </a:prstGeom>
      </xdr:spPr>
    </xdr:pic>
    <xdr:clientData/>
  </xdr:twoCellAnchor>
  <xdr:twoCellAnchor editAs="oneCell">
    <xdr:from>
      <xdr:col>1</xdr:col>
      <xdr:colOff>95249</xdr:colOff>
      <xdr:row>396</xdr:row>
      <xdr:rowOff>38100</xdr:rowOff>
    </xdr:from>
    <xdr:to>
      <xdr:col>3</xdr:col>
      <xdr:colOff>1609754</xdr:colOff>
      <xdr:row>431</xdr:row>
      <xdr:rowOff>19049</xdr:rowOff>
    </xdr:to>
    <xdr:pic>
      <xdr:nvPicPr>
        <xdr:cNvPr id="12" name="Picture 11">
          <a:extLst>
            <a:ext uri="{FF2B5EF4-FFF2-40B4-BE49-F238E27FC236}">
              <a16:creationId xmlns:a16="http://schemas.microsoft.com/office/drawing/2014/main" id="{7C69AE07-C07C-459D-8B60-B0D7FDAC29EB}"/>
            </a:ext>
          </a:extLst>
        </xdr:cNvPr>
        <xdr:cNvPicPr>
          <a:picLocks noChangeAspect="1"/>
        </xdr:cNvPicPr>
      </xdr:nvPicPr>
      <xdr:blipFill>
        <a:blip xmlns:r="http://schemas.openxmlformats.org/officeDocument/2006/relationships" r:embed="rId11">
          <a:extLst>
            <a:ext uri="{28A0092B-C50C-407E-A947-70E740481C1C}">
              <a14:useLocalDpi xmlns:a14="http://schemas.microsoft.com/office/drawing/2010/main" val="0"/>
            </a:ext>
          </a:extLst>
        </a:blip>
        <a:stretch>
          <a:fillRect/>
        </a:stretch>
      </xdr:blipFill>
      <xdr:spPr>
        <a:xfrm>
          <a:off x="428624" y="94421325"/>
          <a:ext cx="5762655" cy="7315200"/>
        </a:xfrm>
        <a:prstGeom prst="rect">
          <a:avLst/>
        </a:prstGeom>
      </xdr:spPr>
    </xdr:pic>
    <xdr:clientData/>
  </xdr:twoCellAnchor>
  <xdr:twoCellAnchor editAs="oneCell">
    <xdr:from>
      <xdr:col>0</xdr:col>
      <xdr:colOff>333374</xdr:colOff>
      <xdr:row>434</xdr:row>
      <xdr:rowOff>180975</xdr:rowOff>
    </xdr:from>
    <xdr:to>
      <xdr:col>3</xdr:col>
      <xdr:colOff>1317313</xdr:colOff>
      <xdr:row>465</xdr:row>
      <xdr:rowOff>119063</xdr:rowOff>
    </xdr:to>
    <xdr:pic>
      <xdr:nvPicPr>
        <xdr:cNvPr id="13" name="Picture 12">
          <a:extLst>
            <a:ext uri="{FF2B5EF4-FFF2-40B4-BE49-F238E27FC236}">
              <a16:creationId xmlns:a16="http://schemas.microsoft.com/office/drawing/2014/main" id="{E48ADB04-863D-4452-9CC9-A184704749DB}"/>
            </a:ext>
          </a:extLst>
        </xdr:cNvPr>
        <xdr:cNvPicPr>
          <a:picLocks noChangeAspect="1"/>
        </xdr:cNvPicPr>
      </xdr:nvPicPr>
      <xdr:blipFill>
        <a:blip xmlns:r="http://schemas.openxmlformats.org/officeDocument/2006/relationships" r:embed="rId12">
          <a:extLst>
            <a:ext uri="{28A0092B-C50C-407E-A947-70E740481C1C}">
              <a14:useLocalDpi xmlns:a14="http://schemas.microsoft.com/office/drawing/2010/main" val="0"/>
            </a:ext>
          </a:extLst>
        </a:blip>
        <a:stretch>
          <a:fillRect/>
        </a:stretch>
      </xdr:blipFill>
      <xdr:spPr>
        <a:xfrm>
          <a:off x="333374" y="104384475"/>
          <a:ext cx="5805970" cy="6605588"/>
        </a:xfrm>
        <a:prstGeom prst="rect">
          <a:avLst/>
        </a:prstGeom>
      </xdr:spPr>
    </xdr:pic>
    <xdr:clientData/>
  </xdr:twoCellAnchor>
  <xdr:twoCellAnchor editAs="oneCell">
    <xdr:from>
      <xdr:col>1</xdr:col>
      <xdr:colOff>57150</xdr:colOff>
      <xdr:row>470</xdr:row>
      <xdr:rowOff>28574</xdr:rowOff>
    </xdr:from>
    <xdr:to>
      <xdr:col>3</xdr:col>
      <xdr:colOff>1518335</xdr:colOff>
      <xdr:row>503</xdr:row>
      <xdr:rowOff>142874</xdr:rowOff>
    </xdr:to>
    <xdr:pic>
      <xdr:nvPicPr>
        <xdr:cNvPr id="14" name="Picture 13">
          <a:extLst>
            <a:ext uri="{FF2B5EF4-FFF2-40B4-BE49-F238E27FC236}">
              <a16:creationId xmlns:a16="http://schemas.microsoft.com/office/drawing/2014/main" id="{E1CA260B-A4D9-4E94-92B6-78FE1CACBDEA}"/>
            </a:ext>
          </a:extLst>
        </xdr:cNvPr>
        <xdr:cNvPicPr>
          <a:picLocks noChangeAspect="1"/>
        </xdr:cNvPicPr>
      </xdr:nvPicPr>
      <xdr:blipFill>
        <a:blip xmlns:r="http://schemas.openxmlformats.org/officeDocument/2006/relationships" r:embed="rId13">
          <a:extLst>
            <a:ext uri="{28A0092B-C50C-407E-A947-70E740481C1C}">
              <a14:useLocalDpi xmlns:a14="http://schemas.microsoft.com/office/drawing/2010/main" val="0"/>
            </a:ext>
          </a:extLst>
        </a:blip>
        <a:stretch>
          <a:fillRect/>
        </a:stretch>
      </xdr:blipFill>
      <xdr:spPr>
        <a:xfrm>
          <a:off x="390525" y="111971137"/>
          <a:ext cx="5711716" cy="7174707"/>
        </a:xfrm>
        <a:prstGeom prst="rect">
          <a:avLst/>
        </a:prstGeom>
      </xdr:spPr>
    </xdr:pic>
    <xdr:clientData/>
  </xdr:twoCellAnchor>
  <xdr:twoCellAnchor editAs="oneCell">
    <xdr:from>
      <xdr:col>0</xdr:col>
      <xdr:colOff>228599</xdr:colOff>
      <xdr:row>506</xdr:row>
      <xdr:rowOff>28575</xdr:rowOff>
    </xdr:from>
    <xdr:to>
      <xdr:col>3</xdr:col>
      <xdr:colOff>1297493</xdr:colOff>
      <xdr:row>537</xdr:row>
      <xdr:rowOff>119063</xdr:rowOff>
    </xdr:to>
    <xdr:pic>
      <xdr:nvPicPr>
        <xdr:cNvPr id="15" name="Picture 14">
          <a:extLst>
            <a:ext uri="{FF2B5EF4-FFF2-40B4-BE49-F238E27FC236}">
              <a16:creationId xmlns:a16="http://schemas.microsoft.com/office/drawing/2014/main" id="{1DAE5160-83A5-4F90-9EB1-57CEDF17CE8C}"/>
            </a:ext>
          </a:extLst>
        </xdr:cNvPr>
        <xdr:cNvPicPr>
          <a:picLocks noChangeAspect="1"/>
        </xdr:cNvPicPr>
      </xdr:nvPicPr>
      <xdr:blipFill>
        <a:blip xmlns:r="http://schemas.openxmlformats.org/officeDocument/2006/relationships" r:embed="rId14">
          <a:extLst>
            <a:ext uri="{28A0092B-C50C-407E-A947-70E740481C1C}">
              <a14:useLocalDpi xmlns:a14="http://schemas.microsoft.com/office/drawing/2010/main" val="0"/>
            </a:ext>
          </a:extLst>
        </a:blip>
        <a:stretch>
          <a:fillRect/>
        </a:stretch>
      </xdr:blipFill>
      <xdr:spPr>
        <a:xfrm>
          <a:off x="228599" y="119674481"/>
          <a:ext cx="5890925" cy="6722269"/>
        </a:xfrm>
        <a:prstGeom prst="rect">
          <a:avLst/>
        </a:prstGeom>
      </xdr:spPr>
    </xdr:pic>
    <xdr:clientData/>
  </xdr:twoCellAnchor>
  <xdr:twoCellAnchor editAs="oneCell">
    <xdr:from>
      <xdr:col>0</xdr:col>
      <xdr:colOff>295275</xdr:colOff>
      <xdr:row>541</xdr:row>
      <xdr:rowOff>171449</xdr:rowOff>
    </xdr:from>
    <xdr:to>
      <xdr:col>3</xdr:col>
      <xdr:colOff>1340644</xdr:colOff>
      <xdr:row>574</xdr:row>
      <xdr:rowOff>35717</xdr:rowOff>
    </xdr:to>
    <xdr:pic>
      <xdr:nvPicPr>
        <xdr:cNvPr id="16" name="Picture 15">
          <a:extLst>
            <a:ext uri="{FF2B5EF4-FFF2-40B4-BE49-F238E27FC236}">
              <a16:creationId xmlns:a16="http://schemas.microsoft.com/office/drawing/2014/main" id="{2D910E8A-42EA-4123-BB3E-9B2D82EE6884}"/>
            </a:ext>
          </a:extLst>
        </xdr:cNvPr>
        <xdr:cNvPicPr>
          <a:picLocks noChangeAspect="1"/>
        </xdr:cNvPicPr>
      </xdr:nvPicPr>
      <xdr:blipFill>
        <a:blip xmlns:r="http://schemas.openxmlformats.org/officeDocument/2006/relationships" r:embed="rId15">
          <a:extLst>
            <a:ext uri="{28A0092B-C50C-407E-A947-70E740481C1C}">
              <a14:useLocalDpi xmlns:a14="http://schemas.microsoft.com/office/drawing/2010/main" val="0"/>
            </a:ext>
          </a:extLst>
        </a:blip>
        <a:stretch>
          <a:fillRect/>
        </a:stretch>
      </xdr:blipFill>
      <xdr:spPr>
        <a:xfrm>
          <a:off x="295275" y="127306387"/>
          <a:ext cx="5867400" cy="6924675"/>
        </a:xfrm>
        <a:prstGeom prst="rect">
          <a:avLst/>
        </a:prstGeom>
      </xdr:spPr>
    </xdr:pic>
    <xdr:clientData/>
  </xdr:twoCellAnchor>
  <xdr:twoCellAnchor editAs="oneCell">
    <xdr:from>
      <xdr:col>0</xdr:col>
      <xdr:colOff>209549</xdr:colOff>
      <xdr:row>576</xdr:row>
      <xdr:rowOff>85724</xdr:rowOff>
    </xdr:from>
    <xdr:to>
      <xdr:col>3</xdr:col>
      <xdr:colOff>1254919</xdr:colOff>
      <xdr:row>605</xdr:row>
      <xdr:rowOff>166687</xdr:rowOff>
    </xdr:to>
    <xdr:pic>
      <xdr:nvPicPr>
        <xdr:cNvPr id="17" name="Picture 16">
          <a:extLst>
            <a:ext uri="{FF2B5EF4-FFF2-40B4-BE49-F238E27FC236}">
              <a16:creationId xmlns:a16="http://schemas.microsoft.com/office/drawing/2014/main" id="{82950AC7-27B6-4FA4-9514-EC7EF38B1F19}"/>
            </a:ext>
          </a:extLst>
        </xdr:cNvPr>
        <xdr:cNvPicPr>
          <a:picLocks noChangeAspect="1"/>
        </xdr:cNvPicPr>
      </xdr:nvPicPr>
      <xdr:blipFill>
        <a:blip xmlns:r="http://schemas.openxmlformats.org/officeDocument/2006/relationships" r:embed="rId16">
          <a:extLst>
            <a:ext uri="{28A0092B-C50C-407E-A947-70E740481C1C}">
              <a14:useLocalDpi xmlns:a14="http://schemas.microsoft.com/office/drawing/2010/main" val="0"/>
            </a:ext>
          </a:extLst>
        </a:blip>
        <a:stretch>
          <a:fillRect/>
        </a:stretch>
      </xdr:blipFill>
      <xdr:spPr>
        <a:xfrm>
          <a:off x="209549" y="134709693"/>
          <a:ext cx="5867401" cy="6284119"/>
        </a:xfrm>
        <a:prstGeom prst="rect">
          <a:avLst/>
        </a:prstGeom>
      </xdr:spPr>
    </xdr:pic>
    <xdr:clientData/>
  </xdr:twoCellAnchor>
  <xdr:twoCellAnchor editAs="oneCell">
    <xdr:from>
      <xdr:col>1</xdr:col>
      <xdr:colOff>38099</xdr:colOff>
      <xdr:row>608</xdr:row>
      <xdr:rowOff>133350</xdr:rowOff>
    </xdr:from>
    <xdr:to>
      <xdr:col>3</xdr:col>
      <xdr:colOff>1521618</xdr:colOff>
      <xdr:row>638</xdr:row>
      <xdr:rowOff>95250</xdr:rowOff>
    </xdr:to>
    <xdr:pic>
      <xdr:nvPicPr>
        <xdr:cNvPr id="18" name="Picture 17">
          <a:extLst>
            <a:ext uri="{FF2B5EF4-FFF2-40B4-BE49-F238E27FC236}">
              <a16:creationId xmlns:a16="http://schemas.microsoft.com/office/drawing/2014/main" id="{AF57F16C-C4D5-411F-8317-ABA67C0054D4}"/>
            </a:ext>
          </a:extLst>
        </xdr:cNvPr>
        <xdr:cNvPicPr>
          <a:picLocks noChangeAspect="1"/>
        </xdr:cNvPicPr>
      </xdr:nvPicPr>
      <xdr:blipFill>
        <a:blip xmlns:r="http://schemas.openxmlformats.org/officeDocument/2006/relationships" r:embed="rId17">
          <a:extLst>
            <a:ext uri="{28A0092B-C50C-407E-A947-70E740481C1C}">
              <a14:useLocalDpi xmlns:a14="http://schemas.microsoft.com/office/drawing/2010/main" val="0"/>
            </a:ext>
          </a:extLst>
        </a:blip>
        <a:stretch>
          <a:fillRect/>
        </a:stretch>
      </xdr:blipFill>
      <xdr:spPr>
        <a:xfrm>
          <a:off x="371474" y="142246350"/>
          <a:ext cx="5734050" cy="6391275"/>
        </a:xfrm>
        <a:prstGeom prst="rect">
          <a:avLst/>
        </a:prstGeom>
      </xdr:spPr>
    </xdr:pic>
    <xdr:clientData/>
  </xdr:twoCellAnchor>
  <xdr:twoCellAnchor editAs="oneCell">
    <xdr:from>
      <xdr:col>1</xdr:col>
      <xdr:colOff>0</xdr:colOff>
      <xdr:row>644</xdr:row>
      <xdr:rowOff>0</xdr:rowOff>
    </xdr:from>
    <xdr:to>
      <xdr:col>3</xdr:col>
      <xdr:colOff>1482892</xdr:colOff>
      <xdr:row>673</xdr:row>
      <xdr:rowOff>71437</xdr:rowOff>
    </xdr:to>
    <xdr:pic>
      <xdr:nvPicPr>
        <xdr:cNvPr id="19" name="Picture 18">
          <a:extLst>
            <a:ext uri="{FF2B5EF4-FFF2-40B4-BE49-F238E27FC236}">
              <a16:creationId xmlns:a16="http://schemas.microsoft.com/office/drawing/2014/main" id="{1F622FC8-8EC0-4061-8037-82C8C4208B44}"/>
            </a:ext>
          </a:extLst>
        </xdr:cNvPr>
        <xdr:cNvPicPr>
          <a:picLocks noChangeAspect="1"/>
        </xdr:cNvPicPr>
      </xdr:nvPicPr>
      <xdr:blipFill>
        <a:blip xmlns:r="http://schemas.openxmlformats.org/officeDocument/2006/relationships" r:embed="rId18">
          <a:extLst>
            <a:ext uri="{28A0092B-C50C-407E-A947-70E740481C1C}">
              <a14:useLocalDpi xmlns:a14="http://schemas.microsoft.com/office/drawing/2010/main" val="0"/>
            </a:ext>
          </a:extLst>
        </a:blip>
        <a:stretch>
          <a:fillRect/>
        </a:stretch>
      </xdr:blipFill>
      <xdr:spPr>
        <a:xfrm>
          <a:off x="333375" y="150709313"/>
          <a:ext cx="5733423" cy="6631781"/>
        </a:xfrm>
        <a:prstGeom prst="rect">
          <a:avLst/>
        </a:prstGeom>
      </xdr:spPr>
    </xdr:pic>
    <xdr:clientData/>
  </xdr:twoCellAnchor>
  <xdr:twoCellAnchor editAs="oneCell">
    <xdr:from>
      <xdr:col>0</xdr:col>
      <xdr:colOff>152400</xdr:colOff>
      <xdr:row>0</xdr:row>
      <xdr:rowOff>66675</xdr:rowOff>
    </xdr:from>
    <xdr:to>
      <xdr:col>0</xdr:col>
      <xdr:colOff>452870</xdr:colOff>
      <xdr:row>1</xdr:row>
      <xdr:rowOff>73519</xdr:rowOff>
    </xdr:to>
    <xdr:pic>
      <xdr:nvPicPr>
        <xdr:cNvPr id="20" name="Picture 19">
          <a:hlinkClick xmlns:r="http://schemas.openxmlformats.org/officeDocument/2006/relationships" r:id="rId19"/>
          <a:extLst>
            <a:ext uri="{FF2B5EF4-FFF2-40B4-BE49-F238E27FC236}">
              <a16:creationId xmlns:a16="http://schemas.microsoft.com/office/drawing/2014/main" id="{FDE9B7C5-F4BF-44CE-A2CC-76DFECFB87AF}"/>
            </a:ext>
          </a:extLst>
        </xdr:cNvPr>
        <xdr:cNvPicPr>
          <a:picLocks noChangeAspect="1"/>
        </xdr:cNvPicPr>
      </xdr:nvPicPr>
      <xdr:blipFill>
        <a:blip xmlns:r="http://schemas.openxmlformats.org/officeDocument/2006/relationships" r:embed="rId20" cstate="screen">
          <a:extLst>
            <a:ext uri="{28A0092B-C50C-407E-A947-70E740481C1C}">
              <a14:useLocalDpi xmlns:a14="http://schemas.microsoft.com/office/drawing/2010/main" val="0"/>
            </a:ext>
          </a:extLst>
        </a:blip>
        <a:stretch>
          <a:fillRect/>
        </a:stretch>
      </xdr:blipFill>
      <xdr:spPr>
        <a:xfrm>
          <a:off x="152400" y="66675"/>
          <a:ext cx="300470" cy="187819"/>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95250</xdr:colOff>
      <xdr:row>302</xdr:row>
      <xdr:rowOff>40821</xdr:rowOff>
    </xdr:from>
    <xdr:to>
      <xdr:col>8</xdr:col>
      <xdr:colOff>80653</xdr:colOff>
      <xdr:row>327</xdr:row>
      <xdr:rowOff>4340</xdr:rowOff>
    </xdr:to>
    <xdr:pic>
      <xdr:nvPicPr>
        <xdr:cNvPr id="2" name="Picture 1">
          <a:extLst>
            <a:ext uri="{FF2B5EF4-FFF2-40B4-BE49-F238E27FC236}">
              <a16:creationId xmlns:a16="http://schemas.microsoft.com/office/drawing/2014/main" id="{EB4A19D0-5641-481C-8D2B-737709C9B499}"/>
            </a:ext>
          </a:extLst>
        </xdr:cNvPr>
        <xdr:cNvPicPr>
          <a:picLocks noChangeAspect="1"/>
        </xdr:cNvPicPr>
      </xdr:nvPicPr>
      <xdr:blipFill>
        <a:blip xmlns:r="http://schemas.openxmlformats.org/officeDocument/2006/relationships" r:embed="rId1" cstate="screen">
          <a:extLst>
            <a:ext uri="{28A0092B-C50C-407E-A947-70E740481C1C}">
              <a14:useLocalDpi xmlns:a14="http://schemas.microsoft.com/office/drawing/2010/main" val="0"/>
            </a:ext>
          </a:extLst>
        </a:blip>
        <a:stretch>
          <a:fillRect/>
        </a:stretch>
      </xdr:blipFill>
      <xdr:spPr>
        <a:xfrm>
          <a:off x="419100" y="58305246"/>
          <a:ext cx="7319653" cy="4487894"/>
        </a:xfrm>
        <a:prstGeom prst="rect">
          <a:avLst/>
        </a:prstGeom>
      </xdr:spPr>
    </xdr:pic>
    <xdr:clientData/>
  </xdr:twoCellAnchor>
  <xdr:twoCellAnchor editAs="oneCell">
    <xdr:from>
      <xdr:col>1</xdr:col>
      <xdr:colOff>95250</xdr:colOff>
      <xdr:row>126</xdr:row>
      <xdr:rowOff>47626</xdr:rowOff>
    </xdr:from>
    <xdr:to>
      <xdr:col>6</xdr:col>
      <xdr:colOff>99580</xdr:colOff>
      <xdr:row>159</xdr:row>
      <xdr:rowOff>17928</xdr:rowOff>
    </xdr:to>
    <xdr:pic>
      <xdr:nvPicPr>
        <xdr:cNvPr id="3" name="Picture 2">
          <a:extLst>
            <a:ext uri="{FF2B5EF4-FFF2-40B4-BE49-F238E27FC236}">
              <a16:creationId xmlns:a16="http://schemas.microsoft.com/office/drawing/2014/main" id="{C6B7D4C2-63EA-4542-9068-18DD8FAEA079}"/>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19100" y="26146126"/>
          <a:ext cx="5585980" cy="599010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95250</xdr:colOff>
      <xdr:row>161</xdr:row>
      <xdr:rowOff>47626</xdr:rowOff>
    </xdr:from>
    <xdr:to>
      <xdr:col>6</xdr:col>
      <xdr:colOff>99580</xdr:colOff>
      <xdr:row>193</xdr:row>
      <xdr:rowOff>15128</xdr:rowOff>
    </xdr:to>
    <xdr:pic>
      <xdr:nvPicPr>
        <xdr:cNvPr id="4" name="Picture 3">
          <a:extLst>
            <a:ext uri="{FF2B5EF4-FFF2-40B4-BE49-F238E27FC236}">
              <a16:creationId xmlns:a16="http://schemas.microsoft.com/office/drawing/2014/main" id="{35B35236-7C94-4CF3-9DFC-6C554F0AD2B6}"/>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419100" y="32527876"/>
          <a:ext cx="5585980" cy="580632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95250</xdr:colOff>
      <xdr:row>194</xdr:row>
      <xdr:rowOff>180951</xdr:rowOff>
    </xdr:from>
    <xdr:to>
      <xdr:col>6</xdr:col>
      <xdr:colOff>99580</xdr:colOff>
      <xdr:row>226</xdr:row>
      <xdr:rowOff>156577</xdr:rowOff>
    </xdr:to>
    <xdr:pic>
      <xdr:nvPicPr>
        <xdr:cNvPr id="5" name="Picture 4">
          <a:extLst>
            <a:ext uri="{FF2B5EF4-FFF2-40B4-BE49-F238E27FC236}">
              <a16:creationId xmlns:a16="http://schemas.microsoft.com/office/drawing/2014/main" id="{EB5A4EE4-CB32-40E7-A680-C264D5200229}"/>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419100" y="38681001"/>
          <a:ext cx="5585980" cy="581445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95250</xdr:colOff>
      <xdr:row>228</xdr:row>
      <xdr:rowOff>133318</xdr:rowOff>
    </xdr:from>
    <xdr:to>
      <xdr:col>6</xdr:col>
      <xdr:colOff>99580</xdr:colOff>
      <xdr:row>260</xdr:row>
      <xdr:rowOff>120151</xdr:rowOff>
    </xdr:to>
    <xdr:pic>
      <xdr:nvPicPr>
        <xdr:cNvPr id="6" name="Picture 5">
          <a:extLst>
            <a:ext uri="{FF2B5EF4-FFF2-40B4-BE49-F238E27FC236}">
              <a16:creationId xmlns:a16="http://schemas.microsoft.com/office/drawing/2014/main" id="{71CA3401-21CC-47D0-B261-3284E8FC33AD}"/>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419100" y="44834143"/>
          <a:ext cx="5585980" cy="582565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95250</xdr:colOff>
      <xdr:row>23</xdr:row>
      <xdr:rowOff>71438</xdr:rowOff>
    </xdr:from>
    <xdr:to>
      <xdr:col>6</xdr:col>
      <xdr:colOff>99580</xdr:colOff>
      <xdr:row>55</xdr:row>
      <xdr:rowOff>38940</xdr:rowOff>
    </xdr:to>
    <xdr:pic>
      <xdr:nvPicPr>
        <xdr:cNvPr id="7" name="Picture 6">
          <a:extLst>
            <a:ext uri="{FF2B5EF4-FFF2-40B4-BE49-F238E27FC236}">
              <a16:creationId xmlns:a16="http://schemas.microsoft.com/office/drawing/2014/main" id="{EC991DB0-B7B7-4657-B968-87A240D3FC30}"/>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419100" y="7310438"/>
          <a:ext cx="5585980" cy="580632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95250</xdr:colOff>
      <xdr:row>56</xdr:row>
      <xdr:rowOff>71438</xdr:rowOff>
    </xdr:from>
    <xdr:to>
      <xdr:col>6</xdr:col>
      <xdr:colOff>99580</xdr:colOff>
      <xdr:row>88</xdr:row>
      <xdr:rowOff>45947</xdr:rowOff>
    </xdr:to>
    <xdr:pic>
      <xdr:nvPicPr>
        <xdr:cNvPr id="8" name="Picture 7">
          <a:extLst>
            <a:ext uri="{FF2B5EF4-FFF2-40B4-BE49-F238E27FC236}">
              <a16:creationId xmlns:a16="http://schemas.microsoft.com/office/drawing/2014/main" id="{5251ECBE-3A30-4D5A-855E-47E09997140A}"/>
            </a:ext>
          </a:extLst>
        </xdr:cNvPr>
        <xdr:cNvPicPr>
          <a:picLocks noChangeAspect="1"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419100" y="13330238"/>
          <a:ext cx="5585980" cy="581333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95250</xdr:colOff>
      <xdr:row>89</xdr:row>
      <xdr:rowOff>71438</xdr:rowOff>
    </xdr:from>
    <xdr:to>
      <xdr:col>6</xdr:col>
      <xdr:colOff>99580</xdr:colOff>
      <xdr:row>121</xdr:row>
      <xdr:rowOff>45943</xdr:rowOff>
    </xdr:to>
    <xdr:pic>
      <xdr:nvPicPr>
        <xdr:cNvPr id="9" name="Picture 8">
          <a:extLst>
            <a:ext uri="{FF2B5EF4-FFF2-40B4-BE49-F238E27FC236}">
              <a16:creationId xmlns:a16="http://schemas.microsoft.com/office/drawing/2014/main" id="{60249EAB-344E-4CBE-9FA3-6AB90D9A16F6}"/>
            </a:ext>
          </a:extLst>
        </xdr:cNvPr>
        <xdr:cNvPicPr>
          <a:picLocks noChangeAspect="1" noChangeArrowheads="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419100" y="19350038"/>
          <a:ext cx="5585980" cy="581333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95250</xdr:colOff>
      <xdr:row>267</xdr:row>
      <xdr:rowOff>71438</xdr:rowOff>
    </xdr:from>
    <xdr:to>
      <xdr:col>6</xdr:col>
      <xdr:colOff>99580</xdr:colOff>
      <xdr:row>300</xdr:row>
      <xdr:rowOff>138394</xdr:rowOff>
    </xdr:to>
    <xdr:pic>
      <xdr:nvPicPr>
        <xdr:cNvPr id="10" name="Picture 9">
          <a:extLst>
            <a:ext uri="{FF2B5EF4-FFF2-40B4-BE49-F238E27FC236}">
              <a16:creationId xmlns:a16="http://schemas.microsoft.com/office/drawing/2014/main" id="{84531E4B-0893-4654-B82A-F997EBA79A96}"/>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419100" y="51954113"/>
          <a:ext cx="5585980" cy="608675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95250</xdr:colOff>
      <xdr:row>363</xdr:row>
      <xdr:rowOff>71438</xdr:rowOff>
    </xdr:from>
    <xdr:to>
      <xdr:col>6</xdr:col>
      <xdr:colOff>99580</xdr:colOff>
      <xdr:row>396</xdr:row>
      <xdr:rowOff>41742</xdr:rowOff>
    </xdr:to>
    <xdr:pic>
      <xdr:nvPicPr>
        <xdr:cNvPr id="11" name="Picture 10">
          <a:extLst>
            <a:ext uri="{FF2B5EF4-FFF2-40B4-BE49-F238E27FC236}">
              <a16:creationId xmlns:a16="http://schemas.microsoft.com/office/drawing/2014/main" id="{D880E3E5-C14A-4D3A-963D-7C9CF63EF057}"/>
            </a:ext>
          </a:extLst>
        </xdr:cNvPr>
        <xdr:cNvPicPr>
          <a:picLocks noChangeAspect="1" noChangeArrowheads="1"/>
        </xdr:cNvPicPr>
      </xdr:nvPicPr>
      <xdr:blipFill>
        <a:blip xmlns:r="http://schemas.openxmlformats.org/officeDocument/2006/relationships" r:embed="rId10">
          <a:extLst>
            <a:ext uri="{28A0092B-C50C-407E-A947-70E740481C1C}">
              <a14:useLocalDpi xmlns:a14="http://schemas.microsoft.com/office/drawing/2010/main" val="0"/>
            </a:ext>
          </a:extLst>
        </a:blip>
        <a:srcRect/>
        <a:stretch>
          <a:fillRect/>
        </a:stretch>
      </xdr:blipFill>
      <xdr:spPr bwMode="auto">
        <a:xfrm>
          <a:off x="419100" y="70080188"/>
          <a:ext cx="5585980" cy="599010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95250</xdr:colOff>
      <xdr:row>397</xdr:row>
      <xdr:rowOff>71438</xdr:rowOff>
    </xdr:from>
    <xdr:to>
      <xdr:col>6</xdr:col>
      <xdr:colOff>99580</xdr:colOff>
      <xdr:row>430</xdr:row>
      <xdr:rowOff>41742</xdr:rowOff>
    </xdr:to>
    <xdr:pic>
      <xdr:nvPicPr>
        <xdr:cNvPr id="12" name="Picture 11">
          <a:extLst>
            <a:ext uri="{FF2B5EF4-FFF2-40B4-BE49-F238E27FC236}">
              <a16:creationId xmlns:a16="http://schemas.microsoft.com/office/drawing/2014/main" id="{871911DC-AAAF-4D36-89B3-EDE6370A5403}"/>
            </a:ext>
          </a:extLst>
        </xdr:cNvPr>
        <xdr:cNvPicPr>
          <a:picLocks noChangeAspect="1" noChangeArrowheads="1"/>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419100" y="76280963"/>
          <a:ext cx="5585980" cy="599010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95250</xdr:colOff>
      <xdr:row>431</xdr:row>
      <xdr:rowOff>71438</xdr:rowOff>
    </xdr:from>
    <xdr:to>
      <xdr:col>6</xdr:col>
      <xdr:colOff>99580</xdr:colOff>
      <xdr:row>464</xdr:row>
      <xdr:rowOff>33340</xdr:rowOff>
    </xdr:to>
    <xdr:pic>
      <xdr:nvPicPr>
        <xdr:cNvPr id="13" name="Picture 12">
          <a:extLst>
            <a:ext uri="{FF2B5EF4-FFF2-40B4-BE49-F238E27FC236}">
              <a16:creationId xmlns:a16="http://schemas.microsoft.com/office/drawing/2014/main" id="{9E07D44F-E728-4756-8BAD-6DC5EEC6EB2D}"/>
            </a:ext>
          </a:extLst>
        </xdr:cNvPr>
        <xdr:cNvPicPr>
          <a:picLocks noChangeAspect="1" noChangeArrowheads="1"/>
        </xdr:cNvPicPr>
      </xdr:nvPicPr>
      <xdr:blipFill>
        <a:blip xmlns:r="http://schemas.openxmlformats.org/officeDocument/2006/relationships" r:embed="rId12">
          <a:extLst>
            <a:ext uri="{28A0092B-C50C-407E-A947-70E740481C1C}">
              <a14:useLocalDpi xmlns:a14="http://schemas.microsoft.com/office/drawing/2010/main" val="0"/>
            </a:ext>
          </a:extLst>
        </a:blip>
        <a:srcRect/>
        <a:stretch>
          <a:fillRect/>
        </a:stretch>
      </xdr:blipFill>
      <xdr:spPr bwMode="auto">
        <a:xfrm>
          <a:off x="419100" y="82481738"/>
          <a:ext cx="5585980" cy="598170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95250</xdr:colOff>
      <xdr:row>332</xdr:row>
      <xdr:rowOff>205912</xdr:rowOff>
    </xdr:from>
    <xdr:to>
      <xdr:col>6</xdr:col>
      <xdr:colOff>99580</xdr:colOff>
      <xdr:row>362</xdr:row>
      <xdr:rowOff>114022</xdr:rowOff>
    </xdr:to>
    <xdr:pic>
      <xdr:nvPicPr>
        <xdr:cNvPr id="14" name="Picture 13">
          <a:extLst>
            <a:ext uri="{FF2B5EF4-FFF2-40B4-BE49-F238E27FC236}">
              <a16:creationId xmlns:a16="http://schemas.microsoft.com/office/drawing/2014/main" id="{1388F7C4-B766-418E-A07E-D15A04F25103}"/>
            </a:ext>
          </a:extLst>
        </xdr:cNvPr>
        <xdr:cNvPicPr>
          <a:picLocks noChangeAspect="1" noChangeArrowheads="1"/>
        </xdr:cNvPicPr>
      </xdr:nvPicPr>
      <xdr:blipFill>
        <a:blip xmlns:r="http://schemas.openxmlformats.org/officeDocument/2006/relationships" r:embed="rId13">
          <a:extLst>
            <a:ext uri="{28A0092B-C50C-407E-A947-70E740481C1C}">
              <a14:useLocalDpi xmlns:a14="http://schemas.microsoft.com/office/drawing/2010/main" val="0"/>
            </a:ext>
          </a:extLst>
        </a:blip>
        <a:srcRect/>
        <a:stretch>
          <a:fillRect/>
        </a:stretch>
      </xdr:blipFill>
      <xdr:spPr bwMode="auto">
        <a:xfrm>
          <a:off x="419100" y="63947212"/>
          <a:ext cx="5585980" cy="596601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95250</xdr:colOff>
      <xdr:row>0</xdr:row>
      <xdr:rowOff>85725</xdr:rowOff>
    </xdr:from>
    <xdr:to>
      <xdr:col>1</xdr:col>
      <xdr:colOff>69056</xdr:colOff>
      <xdr:row>1</xdr:row>
      <xdr:rowOff>108155</xdr:rowOff>
    </xdr:to>
    <xdr:pic>
      <xdr:nvPicPr>
        <xdr:cNvPr id="15" name="Picture 14">
          <a:hlinkClick xmlns:r="http://schemas.openxmlformats.org/officeDocument/2006/relationships" r:id="rId14"/>
          <a:extLst>
            <a:ext uri="{FF2B5EF4-FFF2-40B4-BE49-F238E27FC236}">
              <a16:creationId xmlns:a16="http://schemas.microsoft.com/office/drawing/2014/main" id="{41DA0CDC-613D-4BA6-AE16-EF948E41C5C0}"/>
            </a:ext>
          </a:extLst>
        </xdr:cNvPr>
        <xdr:cNvPicPr>
          <a:picLocks noChangeAspect="1"/>
        </xdr:cNvPicPr>
      </xdr:nvPicPr>
      <xdr:blipFill>
        <a:blip xmlns:r="http://schemas.openxmlformats.org/officeDocument/2006/relationships" r:embed="rId15" cstate="screen">
          <a:extLst>
            <a:ext uri="{28A0092B-C50C-407E-A947-70E740481C1C}">
              <a14:useLocalDpi xmlns:a14="http://schemas.microsoft.com/office/drawing/2010/main" val="0"/>
            </a:ext>
          </a:extLst>
        </a:blip>
        <a:stretch>
          <a:fillRect/>
        </a:stretch>
      </xdr:blipFill>
      <xdr:spPr>
        <a:xfrm>
          <a:off x="95250" y="85725"/>
          <a:ext cx="297656" cy="203405"/>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1</xdr:col>
      <xdr:colOff>34636</xdr:colOff>
      <xdr:row>128</xdr:row>
      <xdr:rowOff>51954</xdr:rowOff>
    </xdr:from>
    <xdr:to>
      <xdr:col>5</xdr:col>
      <xdr:colOff>46005</xdr:colOff>
      <xdr:row>161</xdr:row>
      <xdr:rowOff>60118</xdr:rowOff>
    </xdr:to>
    <xdr:pic>
      <xdr:nvPicPr>
        <xdr:cNvPr id="2" name="Picture 1">
          <a:extLst>
            <a:ext uri="{FF2B5EF4-FFF2-40B4-BE49-F238E27FC236}">
              <a16:creationId xmlns:a16="http://schemas.microsoft.com/office/drawing/2014/main" id="{ACCB89F5-E514-45D9-985A-42FD43F2CF2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58486" y="25274154"/>
          <a:ext cx="5431094" cy="603748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34636</xdr:colOff>
      <xdr:row>163</xdr:row>
      <xdr:rowOff>51954</xdr:rowOff>
    </xdr:from>
    <xdr:to>
      <xdr:col>5</xdr:col>
      <xdr:colOff>46005</xdr:colOff>
      <xdr:row>195</xdr:row>
      <xdr:rowOff>60118</xdr:rowOff>
    </xdr:to>
    <xdr:pic>
      <xdr:nvPicPr>
        <xdr:cNvPr id="3" name="Picture 2">
          <a:extLst>
            <a:ext uri="{FF2B5EF4-FFF2-40B4-BE49-F238E27FC236}">
              <a16:creationId xmlns:a16="http://schemas.microsoft.com/office/drawing/2014/main" id="{AA8AF32A-EFDC-454F-B6B3-5CFE4FC45607}"/>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358486" y="31655904"/>
          <a:ext cx="5431094" cy="585651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34636</xdr:colOff>
      <xdr:row>197</xdr:row>
      <xdr:rowOff>0</xdr:rowOff>
    </xdr:from>
    <xdr:to>
      <xdr:col>5</xdr:col>
      <xdr:colOff>46005</xdr:colOff>
      <xdr:row>229</xdr:row>
      <xdr:rowOff>6803</xdr:rowOff>
    </xdr:to>
    <xdr:pic>
      <xdr:nvPicPr>
        <xdr:cNvPr id="4" name="Picture 3">
          <a:extLst>
            <a:ext uri="{FF2B5EF4-FFF2-40B4-BE49-F238E27FC236}">
              <a16:creationId xmlns:a16="http://schemas.microsoft.com/office/drawing/2014/main" id="{CC413909-F11C-4922-B59F-92C57C353005}"/>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358486" y="37804725"/>
          <a:ext cx="5431094" cy="584562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34636</xdr:colOff>
      <xdr:row>229</xdr:row>
      <xdr:rowOff>149676</xdr:rowOff>
    </xdr:from>
    <xdr:to>
      <xdr:col>5</xdr:col>
      <xdr:colOff>46005</xdr:colOff>
      <xdr:row>262</xdr:row>
      <xdr:rowOff>17688</xdr:rowOff>
    </xdr:to>
    <xdr:pic>
      <xdr:nvPicPr>
        <xdr:cNvPr id="5" name="Picture 4">
          <a:extLst>
            <a:ext uri="{FF2B5EF4-FFF2-40B4-BE49-F238E27FC236}">
              <a16:creationId xmlns:a16="http://schemas.microsoft.com/office/drawing/2014/main" id="{114A5AC6-DAD8-44DE-9B81-31B010525DCF}"/>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358486" y="43793226"/>
          <a:ext cx="5431094" cy="58878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34636</xdr:colOff>
      <xdr:row>22</xdr:row>
      <xdr:rowOff>51954</xdr:rowOff>
    </xdr:from>
    <xdr:to>
      <xdr:col>5</xdr:col>
      <xdr:colOff>93630</xdr:colOff>
      <xdr:row>54</xdr:row>
      <xdr:rowOff>60118</xdr:rowOff>
    </xdr:to>
    <xdr:pic>
      <xdr:nvPicPr>
        <xdr:cNvPr id="6" name="Picture 5">
          <a:extLst>
            <a:ext uri="{FF2B5EF4-FFF2-40B4-BE49-F238E27FC236}">
              <a16:creationId xmlns:a16="http://schemas.microsoft.com/office/drawing/2014/main" id="{0F86EFD3-B3D5-4F2C-9573-08E73CCD5723}"/>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358486" y="5852679"/>
          <a:ext cx="5478719" cy="587556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34636</xdr:colOff>
      <xdr:row>55</xdr:row>
      <xdr:rowOff>51954</xdr:rowOff>
    </xdr:from>
    <xdr:to>
      <xdr:col>5</xdr:col>
      <xdr:colOff>93630</xdr:colOff>
      <xdr:row>87</xdr:row>
      <xdr:rowOff>75086</xdr:rowOff>
    </xdr:to>
    <xdr:pic>
      <xdr:nvPicPr>
        <xdr:cNvPr id="7" name="Picture 6">
          <a:extLst>
            <a:ext uri="{FF2B5EF4-FFF2-40B4-BE49-F238E27FC236}">
              <a16:creationId xmlns:a16="http://schemas.microsoft.com/office/drawing/2014/main" id="{E85888C1-2C5A-48DF-8451-C33C1A0EF21C}"/>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358486" y="11891529"/>
          <a:ext cx="5478719" cy="586195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34636</xdr:colOff>
      <xdr:row>89</xdr:row>
      <xdr:rowOff>51954</xdr:rowOff>
    </xdr:from>
    <xdr:to>
      <xdr:col>5</xdr:col>
      <xdr:colOff>93630</xdr:colOff>
      <xdr:row>121</xdr:row>
      <xdr:rowOff>75086</xdr:rowOff>
    </xdr:to>
    <xdr:pic>
      <xdr:nvPicPr>
        <xdr:cNvPr id="8" name="Picture 7">
          <a:extLst>
            <a:ext uri="{FF2B5EF4-FFF2-40B4-BE49-F238E27FC236}">
              <a16:creationId xmlns:a16="http://schemas.microsoft.com/office/drawing/2014/main" id="{93C2BA95-233A-4AB4-859F-17540A205075}"/>
            </a:ext>
          </a:extLst>
        </xdr:cNvPr>
        <xdr:cNvPicPr>
          <a:picLocks noChangeAspect="1"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358486" y="18092304"/>
          <a:ext cx="5478719" cy="586195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34636</xdr:colOff>
      <xdr:row>269</xdr:row>
      <xdr:rowOff>51954</xdr:rowOff>
    </xdr:from>
    <xdr:to>
      <xdr:col>5</xdr:col>
      <xdr:colOff>93630</xdr:colOff>
      <xdr:row>302</xdr:row>
      <xdr:rowOff>53315</xdr:rowOff>
    </xdr:to>
    <xdr:pic>
      <xdr:nvPicPr>
        <xdr:cNvPr id="9" name="Picture 8">
          <a:extLst>
            <a:ext uri="{FF2B5EF4-FFF2-40B4-BE49-F238E27FC236}">
              <a16:creationId xmlns:a16="http://schemas.microsoft.com/office/drawing/2014/main" id="{3B167E74-8B50-4A10-8BE7-69D3BE6AEB8A}"/>
            </a:ext>
          </a:extLst>
        </xdr:cNvPr>
        <xdr:cNvPicPr>
          <a:picLocks noChangeAspect="1" noChangeArrowheads="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358486" y="51058329"/>
          <a:ext cx="5478719" cy="602116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34636</xdr:colOff>
      <xdr:row>304</xdr:row>
      <xdr:rowOff>51954</xdr:rowOff>
    </xdr:from>
    <xdr:to>
      <xdr:col>5</xdr:col>
      <xdr:colOff>93630</xdr:colOff>
      <xdr:row>337</xdr:row>
      <xdr:rowOff>53314</xdr:rowOff>
    </xdr:to>
    <xdr:pic>
      <xdr:nvPicPr>
        <xdr:cNvPr id="10" name="Picture 9">
          <a:extLst>
            <a:ext uri="{FF2B5EF4-FFF2-40B4-BE49-F238E27FC236}">
              <a16:creationId xmlns:a16="http://schemas.microsoft.com/office/drawing/2014/main" id="{8FA42ABC-4349-4651-85B8-40DEBEE01344}"/>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358486" y="57440079"/>
          <a:ext cx="5478719" cy="602116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34636</xdr:colOff>
      <xdr:row>338</xdr:row>
      <xdr:rowOff>51954</xdr:rowOff>
    </xdr:from>
    <xdr:to>
      <xdr:col>5</xdr:col>
      <xdr:colOff>93630</xdr:colOff>
      <xdr:row>371</xdr:row>
      <xdr:rowOff>13855</xdr:rowOff>
    </xdr:to>
    <xdr:pic>
      <xdr:nvPicPr>
        <xdr:cNvPr id="11" name="Picture 10">
          <a:extLst>
            <a:ext uri="{FF2B5EF4-FFF2-40B4-BE49-F238E27FC236}">
              <a16:creationId xmlns:a16="http://schemas.microsoft.com/office/drawing/2014/main" id="{1EFBCBF1-DCB4-48F0-A555-BB5B9496F208}"/>
            </a:ext>
          </a:extLst>
        </xdr:cNvPr>
        <xdr:cNvPicPr>
          <a:picLocks noChangeAspect="1" noChangeArrowheads="1"/>
        </xdr:cNvPicPr>
      </xdr:nvPicPr>
      <xdr:blipFill>
        <a:blip xmlns:r="http://schemas.openxmlformats.org/officeDocument/2006/relationships" r:embed="rId10">
          <a:extLst>
            <a:ext uri="{28A0092B-C50C-407E-A947-70E740481C1C}">
              <a14:useLocalDpi xmlns:a14="http://schemas.microsoft.com/office/drawing/2010/main" val="0"/>
            </a:ext>
          </a:extLst>
        </a:blip>
        <a:srcRect/>
        <a:stretch>
          <a:fillRect/>
        </a:stretch>
      </xdr:blipFill>
      <xdr:spPr bwMode="auto">
        <a:xfrm>
          <a:off x="358486" y="63640854"/>
          <a:ext cx="5478719" cy="599122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95250</xdr:colOff>
      <xdr:row>0</xdr:row>
      <xdr:rowOff>85725</xdr:rowOff>
    </xdr:from>
    <xdr:to>
      <xdr:col>1</xdr:col>
      <xdr:colOff>69056</xdr:colOff>
      <xdr:row>1</xdr:row>
      <xdr:rowOff>109887</xdr:rowOff>
    </xdr:to>
    <xdr:pic>
      <xdr:nvPicPr>
        <xdr:cNvPr id="12" name="Picture 11">
          <a:hlinkClick xmlns:r="http://schemas.openxmlformats.org/officeDocument/2006/relationships" r:id="rId11"/>
          <a:extLst>
            <a:ext uri="{FF2B5EF4-FFF2-40B4-BE49-F238E27FC236}">
              <a16:creationId xmlns:a16="http://schemas.microsoft.com/office/drawing/2014/main" id="{644EE1FC-3FC8-4BAE-9C1D-FEE6AAB24572}"/>
            </a:ext>
          </a:extLst>
        </xdr:cNvPr>
        <xdr:cNvPicPr>
          <a:picLocks noChangeAspect="1"/>
        </xdr:cNvPicPr>
      </xdr:nvPicPr>
      <xdr:blipFill>
        <a:blip xmlns:r="http://schemas.openxmlformats.org/officeDocument/2006/relationships" r:embed="rId12" cstate="screen">
          <a:extLst>
            <a:ext uri="{28A0092B-C50C-407E-A947-70E740481C1C}">
              <a14:useLocalDpi xmlns:a14="http://schemas.microsoft.com/office/drawing/2010/main" val="0"/>
            </a:ext>
          </a:extLst>
        </a:blip>
        <a:stretch>
          <a:fillRect/>
        </a:stretch>
      </xdr:blipFill>
      <xdr:spPr>
        <a:xfrm>
          <a:off x="95250" y="85725"/>
          <a:ext cx="297656" cy="205137"/>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33617</xdr:colOff>
      <xdr:row>137</xdr:row>
      <xdr:rowOff>106456</xdr:rowOff>
    </xdr:from>
    <xdr:to>
      <xdr:col>5</xdr:col>
      <xdr:colOff>106976</xdr:colOff>
      <xdr:row>171</xdr:row>
      <xdr:rowOff>115980</xdr:rowOff>
    </xdr:to>
    <xdr:pic>
      <xdr:nvPicPr>
        <xdr:cNvPr id="2" name="Picture 1">
          <a:extLst>
            <a:ext uri="{FF2B5EF4-FFF2-40B4-BE49-F238E27FC236}">
              <a16:creationId xmlns:a16="http://schemas.microsoft.com/office/drawing/2014/main" id="{4917335A-BFB1-4AD3-80A0-D6F35C0977A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57467" y="26443081"/>
          <a:ext cx="5559759" cy="612457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33617</xdr:colOff>
      <xdr:row>173</xdr:row>
      <xdr:rowOff>106458</xdr:rowOff>
    </xdr:from>
    <xdr:to>
      <xdr:col>5</xdr:col>
      <xdr:colOff>106976</xdr:colOff>
      <xdr:row>208</xdr:row>
      <xdr:rowOff>82647</xdr:rowOff>
    </xdr:to>
    <xdr:pic>
      <xdr:nvPicPr>
        <xdr:cNvPr id="3" name="Picture 2">
          <a:extLst>
            <a:ext uri="{FF2B5EF4-FFF2-40B4-BE49-F238E27FC236}">
              <a16:creationId xmlns:a16="http://schemas.microsoft.com/office/drawing/2014/main" id="{2B5D4314-77B3-4429-8DD5-991DBFD0D462}"/>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357467" y="32920083"/>
          <a:ext cx="5559759" cy="613886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33617</xdr:colOff>
      <xdr:row>207</xdr:row>
      <xdr:rowOff>133339</xdr:rowOff>
    </xdr:from>
    <xdr:to>
      <xdr:col>5</xdr:col>
      <xdr:colOff>106976</xdr:colOff>
      <xdr:row>239</xdr:row>
      <xdr:rowOff>104763</xdr:rowOff>
    </xdr:to>
    <xdr:pic>
      <xdr:nvPicPr>
        <xdr:cNvPr id="4" name="Picture 3">
          <a:extLst>
            <a:ext uri="{FF2B5EF4-FFF2-40B4-BE49-F238E27FC236}">
              <a16:creationId xmlns:a16="http://schemas.microsoft.com/office/drawing/2014/main" id="{8C91D5F0-F979-47F6-80C3-2A837A36E07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357467" y="38928664"/>
          <a:ext cx="5559759" cy="581024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33617</xdr:colOff>
      <xdr:row>240</xdr:row>
      <xdr:rowOff>157128</xdr:rowOff>
    </xdr:from>
    <xdr:to>
      <xdr:col>5</xdr:col>
      <xdr:colOff>106976</xdr:colOff>
      <xdr:row>272</xdr:row>
      <xdr:rowOff>128553</xdr:rowOff>
    </xdr:to>
    <xdr:pic>
      <xdr:nvPicPr>
        <xdr:cNvPr id="5" name="Picture 4">
          <a:extLst>
            <a:ext uri="{FF2B5EF4-FFF2-40B4-BE49-F238E27FC236}">
              <a16:creationId xmlns:a16="http://schemas.microsoft.com/office/drawing/2014/main" id="{39BC7561-6E79-493D-829C-475D199B8CE9}"/>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357467" y="44972253"/>
          <a:ext cx="5559759" cy="58102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33617</xdr:colOff>
      <xdr:row>32</xdr:row>
      <xdr:rowOff>11206</xdr:rowOff>
    </xdr:from>
    <xdr:to>
      <xdr:col>5</xdr:col>
      <xdr:colOff>83163</xdr:colOff>
      <xdr:row>63</xdr:row>
      <xdr:rowOff>106457</xdr:rowOff>
    </xdr:to>
    <xdr:pic>
      <xdr:nvPicPr>
        <xdr:cNvPr id="6" name="Picture 5">
          <a:extLst>
            <a:ext uri="{FF2B5EF4-FFF2-40B4-BE49-F238E27FC236}">
              <a16:creationId xmlns:a16="http://schemas.microsoft.com/office/drawing/2014/main" id="{5D00F2A9-2759-437D-9D38-08E8EEEC1518}"/>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357467" y="7078756"/>
          <a:ext cx="5535946" cy="582930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33617</xdr:colOff>
      <xdr:row>64</xdr:row>
      <xdr:rowOff>154079</xdr:rowOff>
    </xdr:from>
    <xdr:to>
      <xdr:col>5</xdr:col>
      <xdr:colOff>83163</xdr:colOff>
      <xdr:row>96</xdr:row>
      <xdr:rowOff>154077</xdr:rowOff>
    </xdr:to>
    <xdr:pic>
      <xdr:nvPicPr>
        <xdr:cNvPr id="7" name="Picture 6">
          <a:extLst>
            <a:ext uri="{FF2B5EF4-FFF2-40B4-BE49-F238E27FC236}">
              <a16:creationId xmlns:a16="http://schemas.microsoft.com/office/drawing/2014/main" id="{159A9C15-12CE-4841-8BD3-E4934786E808}"/>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357467" y="13127129"/>
          <a:ext cx="5535946" cy="579119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33617</xdr:colOff>
      <xdr:row>97</xdr:row>
      <xdr:rowOff>177901</xdr:rowOff>
    </xdr:from>
    <xdr:to>
      <xdr:col>5</xdr:col>
      <xdr:colOff>83163</xdr:colOff>
      <xdr:row>129</xdr:row>
      <xdr:rowOff>130277</xdr:rowOff>
    </xdr:to>
    <xdr:pic>
      <xdr:nvPicPr>
        <xdr:cNvPr id="8" name="Picture 7">
          <a:extLst>
            <a:ext uri="{FF2B5EF4-FFF2-40B4-BE49-F238E27FC236}">
              <a16:creationId xmlns:a16="http://schemas.microsoft.com/office/drawing/2014/main" id="{B93080AE-D89B-4ED6-852C-92F296155D6A}"/>
            </a:ext>
          </a:extLst>
        </xdr:cNvPr>
        <xdr:cNvPicPr>
          <a:picLocks noChangeAspect="1"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357467" y="19123126"/>
          <a:ext cx="5535946" cy="581025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33617</xdr:colOff>
      <xdr:row>280</xdr:row>
      <xdr:rowOff>11206</xdr:rowOff>
    </xdr:from>
    <xdr:to>
      <xdr:col>5</xdr:col>
      <xdr:colOff>83163</xdr:colOff>
      <xdr:row>314</xdr:row>
      <xdr:rowOff>11205</xdr:rowOff>
    </xdr:to>
    <xdr:pic>
      <xdr:nvPicPr>
        <xdr:cNvPr id="9" name="Picture 8">
          <a:extLst>
            <a:ext uri="{FF2B5EF4-FFF2-40B4-BE49-F238E27FC236}">
              <a16:creationId xmlns:a16="http://schemas.microsoft.com/office/drawing/2014/main" id="{70E4F516-0B3D-43B3-8CC9-552F7F9C5BEE}"/>
            </a:ext>
          </a:extLst>
        </xdr:cNvPr>
        <xdr:cNvPicPr>
          <a:picLocks noChangeAspect="1" noChangeArrowheads="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357467" y="52189156"/>
          <a:ext cx="5535946" cy="616267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33617</xdr:colOff>
      <xdr:row>315</xdr:row>
      <xdr:rowOff>82642</xdr:rowOff>
    </xdr:from>
    <xdr:to>
      <xdr:col>5</xdr:col>
      <xdr:colOff>83163</xdr:colOff>
      <xdr:row>348</xdr:row>
      <xdr:rowOff>82642</xdr:rowOff>
    </xdr:to>
    <xdr:pic>
      <xdr:nvPicPr>
        <xdr:cNvPr id="10" name="Picture 9">
          <a:extLst>
            <a:ext uri="{FF2B5EF4-FFF2-40B4-BE49-F238E27FC236}">
              <a16:creationId xmlns:a16="http://schemas.microsoft.com/office/drawing/2014/main" id="{D19AAA8F-3738-4246-A9A1-296B0D536E03}"/>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357467" y="58594717"/>
          <a:ext cx="5535946" cy="5972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33617</xdr:colOff>
      <xdr:row>349</xdr:row>
      <xdr:rowOff>106466</xdr:rowOff>
    </xdr:from>
    <xdr:to>
      <xdr:col>5</xdr:col>
      <xdr:colOff>83163</xdr:colOff>
      <xdr:row>382</xdr:row>
      <xdr:rowOff>58841</xdr:rowOff>
    </xdr:to>
    <xdr:pic>
      <xdr:nvPicPr>
        <xdr:cNvPr id="11" name="Picture 10">
          <a:extLst>
            <a:ext uri="{FF2B5EF4-FFF2-40B4-BE49-F238E27FC236}">
              <a16:creationId xmlns:a16="http://schemas.microsoft.com/office/drawing/2014/main" id="{3DE28530-EA0E-45B9-9556-8CADBDD472B1}"/>
            </a:ext>
          </a:extLst>
        </xdr:cNvPr>
        <xdr:cNvPicPr>
          <a:picLocks noChangeAspect="1" noChangeArrowheads="1"/>
        </xdr:cNvPicPr>
      </xdr:nvPicPr>
      <xdr:blipFill>
        <a:blip xmlns:r="http://schemas.openxmlformats.org/officeDocument/2006/relationships" r:embed="rId10">
          <a:extLst>
            <a:ext uri="{28A0092B-C50C-407E-A947-70E740481C1C}">
              <a14:useLocalDpi xmlns:a14="http://schemas.microsoft.com/office/drawing/2010/main" val="0"/>
            </a:ext>
          </a:extLst>
        </a:blip>
        <a:srcRect/>
        <a:stretch>
          <a:fillRect/>
        </a:stretch>
      </xdr:blipFill>
      <xdr:spPr bwMode="auto">
        <a:xfrm>
          <a:off x="357467" y="64771691"/>
          <a:ext cx="5535946" cy="5972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95250</xdr:colOff>
      <xdr:row>0</xdr:row>
      <xdr:rowOff>85725</xdr:rowOff>
    </xdr:from>
    <xdr:to>
      <xdr:col>1</xdr:col>
      <xdr:colOff>69056</xdr:colOff>
      <xdr:row>1</xdr:row>
      <xdr:rowOff>109887</xdr:rowOff>
    </xdr:to>
    <xdr:pic>
      <xdr:nvPicPr>
        <xdr:cNvPr id="12" name="Picture 11">
          <a:hlinkClick xmlns:r="http://schemas.openxmlformats.org/officeDocument/2006/relationships" r:id="rId11"/>
          <a:extLst>
            <a:ext uri="{FF2B5EF4-FFF2-40B4-BE49-F238E27FC236}">
              <a16:creationId xmlns:a16="http://schemas.microsoft.com/office/drawing/2014/main" id="{3D72894D-2301-496F-81CB-8F1A527E5A17}"/>
            </a:ext>
          </a:extLst>
        </xdr:cNvPr>
        <xdr:cNvPicPr>
          <a:picLocks noChangeAspect="1"/>
        </xdr:cNvPicPr>
      </xdr:nvPicPr>
      <xdr:blipFill>
        <a:blip xmlns:r="http://schemas.openxmlformats.org/officeDocument/2006/relationships" r:embed="rId12" cstate="screen">
          <a:extLst>
            <a:ext uri="{28A0092B-C50C-407E-A947-70E740481C1C}">
              <a14:useLocalDpi xmlns:a14="http://schemas.microsoft.com/office/drawing/2010/main" val="0"/>
            </a:ext>
          </a:extLst>
        </a:blip>
        <a:stretch>
          <a:fillRect/>
        </a:stretch>
      </xdr:blipFill>
      <xdr:spPr>
        <a:xfrm>
          <a:off x="95250" y="85725"/>
          <a:ext cx="297656" cy="205137"/>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xdr:from>
      <xdr:col>4</xdr:col>
      <xdr:colOff>1285875</xdr:colOff>
      <xdr:row>51</xdr:row>
      <xdr:rowOff>4000500</xdr:rowOff>
    </xdr:from>
    <xdr:to>
      <xdr:col>4</xdr:col>
      <xdr:colOff>1357875</xdr:colOff>
      <xdr:row>51</xdr:row>
      <xdr:rowOff>4072500</xdr:rowOff>
    </xdr:to>
    <xdr:sp macro="" textlink="">
      <xdr:nvSpPr>
        <xdr:cNvPr id="2" name="Diamond 1">
          <a:extLst>
            <a:ext uri="{FF2B5EF4-FFF2-40B4-BE49-F238E27FC236}">
              <a16:creationId xmlns:a16="http://schemas.microsoft.com/office/drawing/2014/main" id="{E1C3786F-8201-4617-A2F5-DD74EF685929}"/>
            </a:ext>
          </a:extLst>
        </xdr:cNvPr>
        <xdr:cNvSpPr/>
      </xdr:nvSpPr>
      <xdr:spPr>
        <a:xfrm>
          <a:off x="5210175" y="11620500"/>
          <a:ext cx="0" cy="0"/>
        </a:xfrm>
        <a:prstGeom prst="diamond">
          <a:avLst/>
        </a:prstGeom>
        <a:solidFill>
          <a:srgbClr val="FFAC00"/>
        </a:solidFill>
        <a:ln w="6350">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oneCell">
    <xdr:from>
      <xdr:col>1</xdr:col>
      <xdr:colOff>1</xdr:colOff>
      <xdr:row>70</xdr:row>
      <xdr:rowOff>17318</xdr:rowOff>
    </xdr:from>
    <xdr:to>
      <xdr:col>5</xdr:col>
      <xdr:colOff>686317</xdr:colOff>
      <xdr:row>102</xdr:row>
      <xdr:rowOff>169718</xdr:rowOff>
    </xdr:to>
    <xdr:pic>
      <xdr:nvPicPr>
        <xdr:cNvPr id="3" name="Picture 2">
          <a:extLst>
            <a:ext uri="{FF2B5EF4-FFF2-40B4-BE49-F238E27FC236}">
              <a16:creationId xmlns:a16="http://schemas.microsoft.com/office/drawing/2014/main" id="{27D931C8-63AB-4771-B74E-A2416F83A48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23851" y="14971568"/>
          <a:ext cx="5572641" cy="59912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1</xdr:colOff>
      <xdr:row>103</xdr:row>
      <xdr:rowOff>17313</xdr:rowOff>
    </xdr:from>
    <xdr:to>
      <xdr:col>5</xdr:col>
      <xdr:colOff>686317</xdr:colOff>
      <xdr:row>132</xdr:row>
      <xdr:rowOff>74463</xdr:rowOff>
    </xdr:to>
    <xdr:pic>
      <xdr:nvPicPr>
        <xdr:cNvPr id="4" name="Picture 3">
          <a:extLst>
            <a:ext uri="{FF2B5EF4-FFF2-40B4-BE49-F238E27FC236}">
              <a16:creationId xmlns:a16="http://schemas.microsoft.com/office/drawing/2014/main" id="{A15F38B3-02BA-435E-8415-3CC9B9B863BF}"/>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323851" y="21038988"/>
          <a:ext cx="5572641" cy="58293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1</xdr:colOff>
      <xdr:row>133</xdr:row>
      <xdr:rowOff>17318</xdr:rowOff>
    </xdr:from>
    <xdr:to>
      <xdr:col>5</xdr:col>
      <xdr:colOff>686317</xdr:colOff>
      <xdr:row>164</xdr:row>
      <xdr:rowOff>169719</xdr:rowOff>
    </xdr:to>
    <xdr:pic>
      <xdr:nvPicPr>
        <xdr:cNvPr id="5" name="Picture 4">
          <a:extLst>
            <a:ext uri="{FF2B5EF4-FFF2-40B4-BE49-F238E27FC236}">
              <a16:creationId xmlns:a16="http://schemas.microsoft.com/office/drawing/2014/main" id="{E57B538C-681F-4E70-9250-07E7851EF8DA}"/>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323851" y="26992118"/>
          <a:ext cx="5572641" cy="581025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1</xdr:colOff>
      <xdr:row>173</xdr:row>
      <xdr:rowOff>17318</xdr:rowOff>
    </xdr:from>
    <xdr:to>
      <xdr:col>5</xdr:col>
      <xdr:colOff>686317</xdr:colOff>
      <xdr:row>205</xdr:row>
      <xdr:rowOff>169719</xdr:rowOff>
    </xdr:to>
    <xdr:pic>
      <xdr:nvPicPr>
        <xdr:cNvPr id="6" name="Picture 5">
          <a:extLst>
            <a:ext uri="{FF2B5EF4-FFF2-40B4-BE49-F238E27FC236}">
              <a16:creationId xmlns:a16="http://schemas.microsoft.com/office/drawing/2014/main" id="{5237B87F-14F8-4AE1-A971-FF77B5946FCA}"/>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323851" y="34354943"/>
          <a:ext cx="5572641" cy="599122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1</xdr:colOff>
      <xdr:row>206</xdr:row>
      <xdr:rowOff>112566</xdr:rowOff>
    </xdr:from>
    <xdr:to>
      <xdr:col>5</xdr:col>
      <xdr:colOff>686317</xdr:colOff>
      <xdr:row>239</xdr:row>
      <xdr:rowOff>26841</xdr:rowOff>
    </xdr:to>
    <xdr:pic>
      <xdr:nvPicPr>
        <xdr:cNvPr id="7" name="Picture 6">
          <a:extLst>
            <a:ext uri="{FF2B5EF4-FFF2-40B4-BE49-F238E27FC236}">
              <a16:creationId xmlns:a16="http://schemas.microsoft.com/office/drawing/2014/main" id="{00353FF7-9F1A-4A0F-927E-CD25F95D768B}"/>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323851" y="40469991"/>
          <a:ext cx="5572641" cy="62484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1</xdr:colOff>
      <xdr:row>239</xdr:row>
      <xdr:rowOff>160198</xdr:rowOff>
    </xdr:from>
    <xdr:to>
      <xdr:col>5</xdr:col>
      <xdr:colOff>686317</xdr:colOff>
      <xdr:row>272</xdr:row>
      <xdr:rowOff>122098</xdr:rowOff>
    </xdr:to>
    <xdr:pic>
      <xdr:nvPicPr>
        <xdr:cNvPr id="8" name="Picture 7">
          <a:extLst>
            <a:ext uri="{FF2B5EF4-FFF2-40B4-BE49-F238E27FC236}">
              <a16:creationId xmlns:a16="http://schemas.microsoft.com/office/drawing/2014/main" id="{47F599C1-1265-4D9A-99F2-FEDA07A6AD11}"/>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323851" y="46851748"/>
          <a:ext cx="5572641" cy="60007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95250</xdr:colOff>
      <xdr:row>0</xdr:row>
      <xdr:rowOff>85725</xdr:rowOff>
    </xdr:from>
    <xdr:to>
      <xdr:col>1</xdr:col>
      <xdr:colOff>69056</xdr:colOff>
      <xdr:row>1</xdr:row>
      <xdr:rowOff>109887</xdr:rowOff>
    </xdr:to>
    <xdr:pic>
      <xdr:nvPicPr>
        <xdr:cNvPr id="9" name="Picture 8">
          <a:hlinkClick xmlns:r="http://schemas.openxmlformats.org/officeDocument/2006/relationships" r:id="rId7"/>
          <a:extLst>
            <a:ext uri="{FF2B5EF4-FFF2-40B4-BE49-F238E27FC236}">
              <a16:creationId xmlns:a16="http://schemas.microsoft.com/office/drawing/2014/main" id="{4EFE2ED8-9E7E-4969-8507-BE93484E534F}"/>
            </a:ext>
          </a:extLst>
        </xdr:cNvPr>
        <xdr:cNvPicPr>
          <a:picLocks noChangeAspect="1"/>
        </xdr:cNvPicPr>
      </xdr:nvPicPr>
      <xdr:blipFill>
        <a:blip xmlns:r="http://schemas.openxmlformats.org/officeDocument/2006/relationships" r:embed="rId8" cstate="screen">
          <a:extLst>
            <a:ext uri="{28A0092B-C50C-407E-A947-70E740481C1C}">
              <a14:useLocalDpi xmlns:a14="http://schemas.microsoft.com/office/drawing/2010/main" val="0"/>
            </a:ext>
          </a:extLst>
        </a:blip>
        <a:stretch>
          <a:fillRect/>
        </a:stretch>
      </xdr:blipFill>
      <xdr:spPr>
        <a:xfrm>
          <a:off x="95250" y="85725"/>
          <a:ext cx="297656" cy="205137"/>
        </a:xfrm>
        <a:prstGeom prst="rect">
          <a:avLst/>
        </a:prstGeom>
      </xdr:spPr>
    </xdr:pic>
    <xdr:clientData/>
  </xdr:twoCellAnchor>
  <xdr:twoCellAnchor editAs="oneCell">
    <xdr:from>
      <xdr:col>1</xdr:col>
      <xdr:colOff>0</xdr:colOff>
      <xdr:row>34</xdr:row>
      <xdr:rowOff>166703</xdr:rowOff>
    </xdr:from>
    <xdr:to>
      <xdr:col>5</xdr:col>
      <xdr:colOff>686316</xdr:colOff>
      <xdr:row>61</xdr:row>
      <xdr:rowOff>98296</xdr:rowOff>
    </xdr:to>
    <xdr:pic>
      <xdr:nvPicPr>
        <xdr:cNvPr id="10" name="Picture 9">
          <a:extLst>
            <a:ext uri="{FF2B5EF4-FFF2-40B4-BE49-F238E27FC236}">
              <a16:creationId xmlns:a16="http://schemas.microsoft.com/office/drawing/2014/main" id="{0FF6FDBD-07B2-4D01-937A-D9E971C0B267}"/>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323850" y="7624778"/>
          <a:ext cx="5572641" cy="590376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71083</xdr:colOff>
      <xdr:row>15</xdr:row>
      <xdr:rowOff>113728</xdr:rowOff>
    </xdr:from>
    <xdr:to>
      <xdr:col>4</xdr:col>
      <xdr:colOff>2584625</xdr:colOff>
      <xdr:row>15</xdr:row>
      <xdr:rowOff>4180112</xdr:rowOff>
    </xdr:to>
    <xdr:pic>
      <xdr:nvPicPr>
        <xdr:cNvPr id="2" name="Picture 1">
          <a:extLst>
            <a:ext uri="{FF2B5EF4-FFF2-40B4-BE49-F238E27FC236}">
              <a16:creationId xmlns:a16="http://schemas.microsoft.com/office/drawing/2014/main" id="{082A68D0-1D5F-45B8-A056-DA7EDF3E140C}"/>
            </a:ext>
          </a:extLst>
        </xdr:cNvPr>
        <xdr:cNvPicPr>
          <a:picLocks noChangeAspect="1"/>
        </xdr:cNvPicPr>
      </xdr:nvPicPr>
      <xdr:blipFill>
        <a:blip xmlns:r="http://schemas.openxmlformats.org/officeDocument/2006/relationships" r:embed="rId1"/>
        <a:stretch>
          <a:fillRect/>
        </a:stretch>
      </xdr:blipFill>
      <xdr:spPr>
        <a:xfrm>
          <a:off x="394933" y="6800278"/>
          <a:ext cx="5361517" cy="4066384"/>
        </a:xfrm>
        <a:prstGeom prst="rect">
          <a:avLst/>
        </a:prstGeom>
      </xdr:spPr>
    </xdr:pic>
    <xdr:clientData/>
  </xdr:twoCellAnchor>
  <xdr:oneCellAnchor>
    <xdr:from>
      <xdr:col>4</xdr:col>
      <xdr:colOff>1958652</xdr:colOff>
      <xdr:row>14</xdr:row>
      <xdr:rowOff>176227</xdr:rowOff>
    </xdr:from>
    <xdr:ext cx="538335" cy="371265"/>
    <xdr:pic>
      <xdr:nvPicPr>
        <xdr:cNvPr id="3" name="Picture 2">
          <a:extLst>
            <a:ext uri="{FF2B5EF4-FFF2-40B4-BE49-F238E27FC236}">
              <a16:creationId xmlns:a16="http://schemas.microsoft.com/office/drawing/2014/main" id="{53A8F3E7-A03B-40A3-A421-E41C76D2988C}"/>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xdr:blipFill>
      <xdr:spPr>
        <a:xfrm>
          <a:off x="5130477" y="5786452"/>
          <a:ext cx="538335" cy="371265"/>
        </a:xfrm>
        <a:prstGeom prst="rect">
          <a:avLst/>
        </a:prstGeom>
      </xdr:spPr>
    </xdr:pic>
    <xdr:clientData/>
  </xdr:oneCellAnchor>
  <xdr:oneCellAnchor>
    <xdr:from>
      <xdr:col>4</xdr:col>
      <xdr:colOff>1958652</xdr:colOff>
      <xdr:row>29</xdr:row>
      <xdr:rowOff>176227</xdr:rowOff>
    </xdr:from>
    <xdr:ext cx="538335" cy="371265"/>
    <xdr:pic>
      <xdr:nvPicPr>
        <xdr:cNvPr id="4" name="Picture 3">
          <a:extLst>
            <a:ext uri="{FF2B5EF4-FFF2-40B4-BE49-F238E27FC236}">
              <a16:creationId xmlns:a16="http://schemas.microsoft.com/office/drawing/2014/main" id="{AF9B839A-6DBC-4603-BAB8-8E0B61000254}"/>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xdr:blipFill>
      <xdr:spPr>
        <a:xfrm>
          <a:off x="5130477" y="14082727"/>
          <a:ext cx="538335" cy="371265"/>
        </a:xfrm>
        <a:prstGeom prst="rect">
          <a:avLst/>
        </a:prstGeom>
      </xdr:spPr>
    </xdr:pic>
    <xdr:clientData/>
  </xdr:oneCellAnchor>
  <xdr:oneCellAnchor>
    <xdr:from>
      <xdr:col>4</xdr:col>
      <xdr:colOff>1958652</xdr:colOff>
      <xdr:row>44</xdr:row>
      <xdr:rowOff>176227</xdr:rowOff>
    </xdr:from>
    <xdr:ext cx="538335" cy="371265"/>
    <xdr:pic>
      <xdr:nvPicPr>
        <xdr:cNvPr id="5" name="Picture 4">
          <a:extLst>
            <a:ext uri="{FF2B5EF4-FFF2-40B4-BE49-F238E27FC236}">
              <a16:creationId xmlns:a16="http://schemas.microsoft.com/office/drawing/2014/main" id="{280A01A7-C86C-44BD-BFE6-7C077672036A}"/>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xdr:blipFill>
      <xdr:spPr>
        <a:xfrm>
          <a:off x="5130477" y="22369477"/>
          <a:ext cx="538335" cy="371265"/>
        </a:xfrm>
        <a:prstGeom prst="rect">
          <a:avLst/>
        </a:prstGeom>
      </xdr:spPr>
    </xdr:pic>
    <xdr:clientData/>
  </xdr:oneCellAnchor>
  <xdr:twoCellAnchor>
    <xdr:from>
      <xdr:col>3</xdr:col>
      <xdr:colOff>935934</xdr:colOff>
      <xdr:row>15</xdr:row>
      <xdr:rowOff>356152</xdr:rowOff>
    </xdr:from>
    <xdr:to>
      <xdr:col>4</xdr:col>
      <xdr:colOff>773204</xdr:colOff>
      <xdr:row>15</xdr:row>
      <xdr:rowOff>3222251</xdr:rowOff>
    </xdr:to>
    <xdr:cxnSp macro="">
      <xdr:nvCxnSpPr>
        <xdr:cNvPr id="6" name="Straight Connector 5">
          <a:extLst>
            <a:ext uri="{FF2B5EF4-FFF2-40B4-BE49-F238E27FC236}">
              <a16:creationId xmlns:a16="http://schemas.microsoft.com/office/drawing/2014/main" id="{FDEE68D5-CB74-4FF1-ABB1-410DA13DE780}"/>
            </a:ext>
          </a:extLst>
        </xdr:cNvPr>
        <xdr:cNvCxnSpPr/>
      </xdr:nvCxnSpPr>
      <xdr:spPr>
        <a:xfrm>
          <a:off x="2745684" y="7042702"/>
          <a:ext cx="1199345" cy="2866099"/>
        </a:xfrm>
        <a:prstGeom prst="line">
          <a:avLst/>
        </a:prstGeom>
        <a:ln w="19050">
          <a:solidFill>
            <a:schemeClr val="tx1"/>
          </a:solidFill>
          <a:prstDash val="dash"/>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912717</xdr:colOff>
      <xdr:row>15</xdr:row>
      <xdr:rowOff>246529</xdr:rowOff>
    </xdr:from>
    <xdr:to>
      <xdr:col>4</xdr:col>
      <xdr:colOff>771523</xdr:colOff>
      <xdr:row>15</xdr:row>
      <xdr:rowOff>246529</xdr:rowOff>
    </xdr:to>
    <xdr:cxnSp macro="">
      <xdr:nvCxnSpPr>
        <xdr:cNvPr id="7" name="Straight Connector 6">
          <a:extLst>
            <a:ext uri="{FF2B5EF4-FFF2-40B4-BE49-F238E27FC236}">
              <a16:creationId xmlns:a16="http://schemas.microsoft.com/office/drawing/2014/main" id="{2F1C242B-5FF6-4D25-AEB7-7AD14D9B5C51}"/>
            </a:ext>
          </a:extLst>
        </xdr:cNvPr>
        <xdr:cNvCxnSpPr/>
      </xdr:nvCxnSpPr>
      <xdr:spPr>
        <a:xfrm>
          <a:off x="2722467" y="6933079"/>
          <a:ext cx="1220881" cy="0"/>
        </a:xfrm>
        <a:prstGeom prst="line">
          <a:avLst/>
        </a:prstGeom>
        <a:ln w="19050">
          <a:solidFill>
            <a:schemeClr val="tx1"/>
          </a:solidFill>
          <a:prstDash val="dash"/>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1</xdr:col>
      <xdr:colOff>122904</xdr:colOff>
      <xdr:row>30</xdr:row>
      <xdr:rowOff>0</xdr:rowOff>
    </xdr:from>
    <xdr:to>
      <xdr:col>4</xdr:col>
      <xdr:colOff>2630349</xdr:colOff>
      <xdr:row>30</xdr:row>
      <xdr:rowOff>4066384</xdr:rowOff>
    </xdr:to>
    <xdr:pic>
      <xdr:nvPicPr>
        <xdr:cNvPr id="8" name="Picture 7">
          <a:extLst>
            <a:ext uri="{FF2B5EF4-FFF2-40B4-BE49-F238E27FC236}">
              <a16:creationId xmlns:a16="http://schemas.microsoft.com/office/drawing/2014/main" id="{384AB877-8DEE-43C4-84CF-2ACB64680837}"/>
            </a:ext>
          </a:extLst>
        </xdr:cNvPr>
        <xdr:cNvPicPr>
          <a:picLocks noChangeAspect="1"/>
        </xdr:cNvPicPr>
      </xdr:nvPicPr>
      <xdr:blipFill>
        <a:blip xmlns:r="http://schemas.openxmlformats.org/officeDocument/2006/relationships" r:embed="rId3"/>
        <a:stretch>
          <a:fillRect/>
        </a:stretch>
      </xdr:blipFill>
      <xdr:spPr>
        <a:xfrm>
          <a:off x="446754" y="14982825"/>
          <a:ext cx="5355420" cy="4066384"/>
        </a:xfrm>
        <a:prstGeom prst="rect">
          <a:avLst/>
        </a:prstGeom>
      </xdr:spPr>
    </xdr:pic>
    <xdr:clientData/>
  </xdr:twoCellAnchor>
  <xdr:twoCellAnchor editAs="oneCell">
    <xdr:from>
      <xdr:col>1</xdr:col>
      <xdr:colOff>199718</xdr:colOff>
      <xdr:row>45</xdr:row>
      <xdr:rowOff>0</xdr:rowOff>
    </xdr:from>
    <xdr:to>
      <xdr:col>4</xdr:col>
      <xdr:colOff>2627908</xdr:colOff>
      <xdr:row>45</xdr:row>
      <xdr:rowOff>4157832</xdr:rowOff>
    </xdr:to>
    <xdr:pic>
      <xdr:nvPicPr>
        <xdr:cNvPr id="9" name="Picture 8">
          <a:extLst>
            <a:ext uri="{FF2B5EF4-FFF2-40B4-BE49-F238E27FC236}">
              <a16:creationId xmlns:a16="http://schemas.microsoft.com/office/drawing/2014/main" id="{1CDFD087-CDD3-4C0D-93EB-DF80D4395578}"/>
            </a:ext>
          </a:extLst>
        </xdr:cNvPr>
        <xdr:cNvPicPr>
          <a:picLocks noChangeAspect="1"/>
        </xdr:cNvPicPr>
      </xdr:nvPicPr>
      <xdr:blipFill>
        <a:blip xmlns:r="http://schemas.openxmlformats.org/officeDocument/2006/relationships" r:embed="rId4"/>
        <a:stretch>
          <a:fillRect/>
        </a:stretch>
      </xdr:blipFill>
      <xdr:spPr>
        <a:xfrm>
          <a:off x="523568" y="23269575"/>
          <a:ext cx="5276165" cy="4157832"/>
        </a:xfrm>
        <a:prstGeom prst="rect">
          <a:avLst/>
        </a:prstGeom>
      </xdr:spPr>
    </xdr:pic>
    <xdr:clientData/>
  </xdr:twoCellAnchor>
  <xdr:oneCellAnchor>
    <xdr:from>
      <xdr:col>1</xdr:col>
      <xdr:colOff>161744</xdr:colOff>
      <xdr:row>62</xdr:row>
      <xdr:rowOff>0</xdr:rowOff>
    </xdr:from>
    <xdr:ext cx="5291787" cy="4151736"/>
    <xdr:pic>
      <xdr:nvPicPr>
        <xdr:cNvPr id="10" name="Picture 9">
          <a:extLst>
            <a:ext uri="{FF2B5EF4-FFF2-40B4-BE49-F238E27FC236}">
              <a16:creationId xmlns:a16="http://schemas.microsoft.com/office/drawing/2014/main" id="{A27CA2AF-3C82-4B3C-8969-473E479DCE5C}"/>
            </a:ext>
          </a:extLst>
        </xdr:cNvPr>
        <xdr:cNvPicPr>
          <a:picLocks noChangeAspect="1"/>
        </xdr:cNvPicPr>
      </xdr:nvPicPr>
      <xdr:blipFill>
        <a:blip xmlns:r="http://schemas.openxmlformats.org/officeDocument/2006/relationships" r:embed="rId5"/>
        <a:stretch>
          <a:fillRect/>
        </a:stretch>
      </xdr:blipFill>
      <xdr:spPr>
        <a:xfrm>
          <a:off x="485594" y="31918275"/>
          <a:ext cx="5291787" cy="4151736"/>
        </a:xfrm>
        <a:prstGeom prst="rect">
          <a:avLst/>
        </a:prstGeom>
      </xdr:spPr>
    </xdr:pic>
    <xdr:clientData/>
  </xdr:oneCellAnchor>
  <xdr:oneCellAnchor>
    <xdr:from>
      <xdr:col>4</xdr:col>
      <xdr:colOff>1958652</xdr:colOff>
      <xdr:row>61</xdr:row>
      <xdr:rowOff>176227</xdr:rowOff>
    </xdr:from>
    <xdr:ext cx="538335" cy="371265"/>
    <xdr:pic>
      <xdr:nvPicPr>
        <xdr:cNvPr id="11" name="Picture 10">
          <a:extLst>
            <a:ext uri="{FF2B5EF4-FFF2-40B4-BE49-F238E27FC236}">
              <a16:creationId xmlns:a16="http://schemas.microsoft.com/office/drawing/2014/main" id="{9CCDD1C7-1CD0-411F-9654-26CA162CAA82}"/>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xdr:blipFill>
      <xdr:spPr>
        <a:xfrm>
          <a:off x="5130477" y="31018177"/>
          <a:ext cx="538335" cy="371265"/>
        </a:xfrm>
        <a:prstGeom prst="rect">
          <a:avLst/>
        </a:prstGeom>
      </xdr:spPr>
    </xdr:pic>
    <xdr:clientData/>
  </xdr:oneCellAnchor>
  <xdr:oneCellAnchor>
    <xdr:from>
      <xdr:col>4</xdr:col>
      <xdr:colOff>67235</xdr:colOff>
      <xdr:row>62</xdr:row>
      <xdr:rowOff>437029</xdr:rowOff>
    </xdr:from>
    <xdr:ext cx="822085" cy="375231"/>
    <xdr:sp macro="" textlink="">
      <xdr:nvSpPr>
        <xdr:cNvPr id="12" name="TextBox 11">
          <a:extLst>
            <a:ext uri="{FF2B5EF4-FFF2-40B4-BE49-F238E27FC236}">
              <a16:creationId xmlns:a16="http://schemas.microsoft.com/office/drawing/2014/main" id="{F68278F2-851E-454C-AC39-707FBE10D67E}"/>
            </a:ext>
          </a:extLst>
        </xdr:cNvPr>
        <xdr:cNvSpPr txBox="1"/>
      </xdr:nvSpPr>
      <xdr:spPr>
        <a:xfrm>
          <a:off x="3239060" y="32355304"/>
          <a:ext cx="822085" cy="3752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GB" sz="900">
              <a:solidFill>
                <a:srgbClr val="7142FF"/>
              </a:solidFill>
            </a:rPr>
            <a:t>COVID-19</a:t>
          </a:r>
        </a:p>
        <a:p>
          <a:r>
            <a:rPr lang="en-GB" sz="900">
              <a:solidFill>
                <a:srgbClr val="7142FF"/>
              </a:solidFill>
            </a:rPr>
            <a:t>uncertainty</a:t>
          </a:r>
        </a:p>
      </xdr:txBody>
    </xdr:sp>
    <xdr:clientData/>
  </xdr:oneCellAnchor>
  <xdr:twoCellAnchor editAs="oneCell">
    <xdr:from>
      <xdr:col>0</xdr:col>
      <xdr:colOff>95250</xdr:colOff>
      <xdr:row>0</xdr:row>
      <xdr:rowOff>85725</xdr:rowOff>
    </xdr:from>
    <xdr:to>
      <xdr:col>1</xdr:col>
      <xdr:colOff>69056</xdr:colOff>
      <xdr:row>1</xdr:row>
      <xdr:rowOff>109887</xdr:rowOff>
    </xdr:to>
    <xdr:pic>
      <xdr:nvPicPr>
        <xdr:cNvPr id="13" name="Picture 12">
          <a:hlinkClick xmlns:r="http://schemas.openxmlformats.org/officeDocument/2006/relationships" r:id="rId6"/>
          <a:extLst>
            <a:ext uri="{FF2B5EF4-FFF2-40B4-BE49-F238E27FC236}">
              <a16:creationId xmlns:a16="http://schemas.microsoft.com/office/drawing/2014/main" id="{391FBF2D-FB24-4AEC-BB94-26B79E397432}"/>
            </a:ext>
          </a:extLst>
        </xdr:cNvPr>
        <xdr:cNvPicPr>
          <a:picLocks noChangeAspect="1"/>
        </xdr:cNvPicPr>
      </xdr:nvPicPr>
      <xdr:blipFill>
        <a:blip xmlns:r="http://schemas.openxmlformats.org/officeDocument/2006/relationships" r:embed="rId7" cstate="screen">
          <a:extLst>
            <a:ext uri="{28A0092B-C50C-407E-A947-70E740481C1C}">
              <a14:useLocalDpi xmlns:a14="http://schemas.microsoft.com/office/drawing/2010/main" val="0"/>
            </a:ext>
          </a:extLst>
        </a:blip>
        <a:stretch>
          <a:fillRect/>
        </a:stretch>
      </xdr:blipFill>
      <xdr:spPr>
        <a:xfrm>
          <a:off x="95250" y="85725"/>
          <a:ext cx="297656" cy="20513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95250</xdr:colOff>
      <xdr:row>0</xdr:row>
      <xdr:rowOff>85725</xdr:rowOff>
    </xdr:from>
    <xdr:to>
      <xdr:col>0</xdr:col>
      <xdr:colOff>398101</xdr:colOff>
      <xdr:row>1</xdr:row>
      <xdr:rowOff>109887</xdr:rowOff>
    </xdr:to>
    <xdr:pic>
      <xdr:nvPicPr>
        <xdr:cNvPr id="41" name="Picture 40">
          <a:hlinkClick xmlns:r="http://schemas.openxmlformats.org/officeDocument/2006/relationships" r:id="rId1"/>
          <a:extLst>
            <a:ext uri="{FF2B5EF4-FFF2-40B4-BE49-F238E27FC236}">
              <a16:creationId xmlns:a16="http://schemas.microsoft.com/office/drawing/2014/main" id="{C19D76EC-78EF-4585-8FD7-DEA2037E2E18}"/>
            </a:ext>
          </a:extLst>
        </xdr:cNvPr>
        <xdr:cNvPicPr>
          <a:picLocks noChangeAspect="1"/>
        </xdr:cNvPicPr>
      </xdr:nvPicPr>
      <xdr:blipFill>
        <a:blip xmlns:r="http://schemas.openxmlformats.org/officeDocument/2006/relationships" r:embed="rId2" cstate="screen">
          <a:extLst>
            <a:ext uri="{28A0092B-C50C-407E-A947-70E740481C1C}">
              <a14:useLocalDpi xmlns:a14="http://schemas.microsoft.com/office/drawing/2010/main" val="0"/>
            </a:ext>
          </a:extLst>
        </a:blip>
        <a:stretch>
          <a:fillRect/>
        </a:stretch>
      </xdr:blipFill>
      <xdr:spPr>
        <a:xfrm>
          <a:off x="95250" y="85725"/>
          <a:ext cx="297656" cy="205137"/>
        </a:xfrm>
        <a:prstGeom prst="rect">
          <a:avLst/>
        </a:prstGeom>
      </xdr:spPr>
    </xdr:pic>
    <xdr:clientData/>
  </xdr:twoCellAnchor>
  <xdr:oneCellAnchor>
    <xdr:from>
      <xdr:col>4</xdr:col>
      <xdr:colOff>1958652</xdr:colOff>
      <xdr:row>32</xdr:row>
      <xdr:rowOff>176227</xdr:rowOff>
    </xdr:from>
    <xdr:ext cx="538335" cy="371265"/>
    <xdr:pic>
      <xdr:nvPicPr>
        <xdr:cNvPr id="42" name="Picture 41">
          <a:extLst>
            <a:ext uri="{FF2B5EF4-FFF2-40B4-BE49-F238E27FC236}">
              <a16:creationId xmlns:a16="http://schemas.microsoft.com/office/drawing/2014/main" id="{2C34C6CC-EBCD-43D8-816B-53605C1D073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a:stretch/>
      </xdr:blipFill>
      <xdr:spPr>
        <a:xfrm>
          <a:off x="5130477" y="357202"/>
          <a:ext cx="538335" cy="371265"/>
        </a:xfrm>
        <a:prstGeom prst="rect">
          <a:avLst/>
        </a:prstGeom>
      </xdr:spPr>
    </xdr:pic>
    <xdr:clientData/>
  </xdr:oneCellAnchor>
  <xdr:twoCellAnchor>
    <xdr:from>
      <xdr:col>1</xdr:col>
      <xdr:colOff>95251</xdr:colOff>
      <xdr:row>33</xdr:row>
      <xdr:rowOff>142875</xdr:rowOff>
    </xdr:from>
    <xdr:to>
      <xdr:col>4</xdr:col>
      <xdr:colOff>2524125</xdr:colOff>
      <xdr:row>33</xdr:row>
      <xdr:rowOff>4438650</xdr:rowOff>
    </xdr:to>
    <xdr:graphicFrame macro="">
      <xdr:nvGraphicFramePr>
        <xdr:cNvPr id="43" name="Chart 42">
          <a:extLst>
            <a:ext uri="{FF2B5EF4-FFF2-40B4-BE49-F238E27FC236}">
              <a16:creationId xmlns:a16="http://schemas.microsoft.com/office/drawing/2014/main" id="{0C26E29D-00BA-4A6D-8367-58D51582EFF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xdr:col>
      <xdr:colOff>623455</xdr:colOff>
      <xdr:row>33</xdr:row>
      <xdr:rowOff>2806411</xdr:rowOff>
    </xdr:from>
    <xdr:to>
      <xdr:col>4</xdr:col>
      <xdr:colOff>2234047</xdr:colOff>
      <xdr:row>33</xdr:row>
      <xdr:rowOff>3273136</xdr:rowOff>
    </xdr:to>
    <xdr:sp macro="" textlink="">
      <xdr:nvSpPr>
        <xdr:cNvPr id="44" name="TextBox 43">
          <a:extLst>
            <a:ext uri="{FF2B5EF4-FFF2-40B4-BE49-F238E27FC236}">
              <a16:creationId xmlns:a16="http://schemas.microsoft.com/office/drawing/2014/main" id="{3E232D5B-A29A-402A-8F20-4312798562F3}"/>
            </a:ext>
          </a:extLst>
        </xdr:cNvPr>
        <xdr:cNvSpPr txBox="1"/>
      </xdr:nvSpPr>
      <xdr:spPr>
        <a:xfrm>
          <a:off x="2320637" y="6443229"/>
          <a:ext cx="3706092" cy="4667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900" b="1">
              <a:solidFill>
                <a:schemeClr val="bg1"/>
              </a:solidFill>
            </a:rPr>
            <a:t>          CB1  CB2    CB3   CB4   CB5   CB6       </a:t>
          </a:r>
        </a:p>
      </xdr:txBody>
    </xdr:sp>
    <xdr:clientData/>
  </xdr:twoCellAnchor>
  <xdr:oneCellAnchor>
    <xdr:from>
      <xdr:col>4</xdr:col>
      <xdr:colOff>1958652</xdr:colOff>
      <xdr:row>49</xdr:row>
      <xdr:rowOff>176227</xdr:rowOff>
    </xdr:from>
    <xdr:ext cx="538335" cy="371265"/>
    <xdr:pic>
      <xdr:nvPicPr>
        <xdr:cNvPr id="45" name="Picture 44">
          <a:extLst>
            <a:ext uri="{FF2B5EF4-FFF2-40B4-BE49-F238E27FC236}">
              <a16:creationId xmlns:a16="http://schemas.microsoft.com/office/drawing/2014/main" id="{B14E1FAF-56CF-4976-AEC8-3C5BF738CF3A}"/>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a:stretch/>
      </xdr:blipFill>
      <xdr:spPr>
        <a:xfrm>
          <a:off x="5130477" y="357202"/>
          <a:ext cx="538335" cy="371265"/>
        </a:xfrm>
        <a:prstGeom prst="rect">
          <a:avLst/>
        </a:prstGeom>
      </xdr:spPr>
    </xdr:pic>
    <xdr:clientData/>
  </xdr:oneCellAnchor>
  <xdr:twoCellAnchor>
    <xdr:from>
      <xdr:col>1</xdr:col>
      <xdr:colOff>71693</xdr:colOff>
      <xdr:row>49</xdr:row>
      <xdr:rowOff>874060</xdr:rowOff>
    </xdr:from>
    <xdr:to>
      <xdr:col>4</xdr:col>
      <xdr:colOff>2580968</xdr:colOff>
      <xdr:row>51</xdr:row>
      <xdr:rowOff>123264</xdr:rowOff>
    </xdr:to>
    <xdr:graphicFrame macro="">
      <xdr:nvGraphicFramePr>
        <xdr:cNvPr id="46" name="Chart 45">
          <a:extLst>
            <a:ext uri="{FF2B5EF4-FFF2-40B4-BE49-F238E27FC236}">
              <a16:creationId xmlns:a16="http://schemas.microsoft.com/office/drawing/2014/main" id="{B6A3007A-D5A5-456C-B011-2B254BAED11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oneCell">
    <xdr:from>
      <xdr:col>1</xdr:col>
      <xdr:colOff>346364</xdr:colOff>
      <xdr:row>76</xdr:row>
      <xdr:rowOff>23968</xdr:rowOff>
    </xdr:from>
    <xdr:to>
      <xdr:col>4</xdr:col>
      <xdr:colOff>2320687</xdr:colOff>
      <xdr:row>99</xdr:row>
      <xdr:rowOff>14109</xdr:rowOff>
    </xdr:to>
    <xdr:pic>
      <xdr:nvPicPr>
        <xdr:cNvPr id="51" name="Picture 50">
          <a:extLst>
            <a:ext uri="{FF2B5EF4-FFF2-40B4-BE49-F238E27FC236}">
              <a16:creationId xmlns:a16="http://schemas.microsoft.com/office/drawing/2014/main" id="{51B1DD4B-E107-4685-95B5-9AE91AB730DE}"/>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675409" y="21585104"/>
          <a:ext cx="5437960" cy="397332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155863</xdr:colOff>
      <xdr:row>100</xdr:row>
      <xdr:rowOff>103908</xdr:rowOff>
    </xdr:from>
    <xdr:to>
      <xdr:col>4</xdr:col>
      <xdr:colOff>2226251</xdr:colOff>
      <xdr:row>135</xdr:row>
      <xdr:rowOff>157593</xdr:rowOff>
    </xdr:to>
    <xdr:pic>
      <xdr:nvPicPr>
        <xdr:cNvPr id="52" name="Picture 51">
          <a:extLst>
            <a:ext uri="{FF2B5EF4-FFF2-40B4-BE49-F238E27FC236}">
              <a16:creationId xmlns:a16="http://schemas.microsoft.com/office/drawing/2014/main" id="{9568FAE3-F495-47E0-B28B-C1DF522C97DB}"/>
            </a:ext>
          </a:extLst>
        </xdr:cNvPr>
        <xdr:cNvPicPr>
          <a:picLocks noChangeAspect="1"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484908" y="25873363"/>
          <a:ext cx="5534025" cy="61150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381000</xdr:colOff>
      <xdr:row>138</xdr:row>
      <xdr:rowOff>138546</xdr:rowOff>
    </xdr:from>
    <xdr:to>
      <xdr:col>4</xdr:col>
      <xdr:colOff>2451388</xdr:colOff>
      <xdr:row>142</xdr:row>
      <xdr:rowOff>156730</xdr:rowOff>
    </xdr:to>
    <xdr:pic>
      <xdr:nvPicPr>
        <xdr:cNvPr id="58" name="Picture 57">
          <a:extLst>
            <a:ext uri="{FF2B5EF4-FFF2-40B4-BE49-F238E27FC236}">
              <a16:creationId xmlns:a16="http://schemas.microsoft.com/office/drawing/2014/main" id="{A783DAE4-EEB5-462F-81D9-0B9792A730F4}"/>
            </a:ext>
          </a:extLst>
        </xdr:cNvPr>
        <xdr:cNvPicPr>
          <a:picLocks noChangeAspect="1" noChangeArrowheads="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710045" y="32540864"/>
          <a:ext cx="5534025" cy="56292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oneCellAnchor>
    <xdr:from>
      <xdr:col>1</xdr:col>
      <xdr:colOff>95253</xdr:colOff>
      <xdr:row>155</xdr:row>
      <xdr:rowOff>27214</xdr:rowOff>
    </xdr:from>
    <xdr:ext cx="5415642" cy="6108695"/>
    <xdr:pic>
      <xdr:nvPicPr>
        <xdr:cNvPr id="25" name="Picture 24">
          <a:extLst>
            <a:ext uri="{FF2B5EF4-FFF2-40B4-BE49-F238E27FC236}">
              <a16:creationId xmlns:a16="http://schemas.microsoft.com/office/drawing/2014/main" id="{9EF9A188-4CC9-4FEC-9E85-5537262A3F20}"/>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419103" y="684439"/>
          <a:ext cx="5415642" cy="610869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xdr:col>
      <xdr:colOff>299358</xdr:colOff>
      <xdr:row>184</xdr:row>
      <xdr:rowOff>149679</xdr:rowOff>
    </xdr:from>
    <xdr:ext cx="5093153" cy="5659210"/>
    <xdr:pic>
      <xdr:nvPicPr>
        <xdr:cNvPr id="26" name="Picture 25">
          <a:extLst>
            <a:ext uri="{FF2B5EF4-FFF2-40B4-BE49-F238E27FC236}">
              <a16:creationId xmlns:a16="http://schemas.microsoft.com/office/drawing/2014/main" id="{DA403375-F07E-4E00-BE38-F5A230E33F7D}"/>
            </a:ext>
          </a:extLst>
        </xdr:cNvPr>
        <xdr:cNvPicPr>
          <a:picLocks noChangeAspect="1" noChangeArrowheads="1"/>
        </xdr:cNvPicPr>
      </xdr:nvPicPr>
      <xdr:blipFill>
        <a:blip xmlns:r="http://schemas.openxmlformats.org/officeDocument/2006/relationships" r:embed="rId10">
          <a:extLst>
            <a:ext uri="{28A0092B-C50C-407E-A947-70E740481C1C}">
              <a14:useLocalDpi xmlns:a14="http://schemas.microsoft.com/office/drawing/2010/main" val="0"/>
            </a:ext>
          </a:extLst>
        </a:blip>
        <a:srcRect/>
        <a:stretch>
          <a:fillRect/>
        </a:stretch>
      </xdr:blipFill>
      <xdr:spPr bwMode="auto">
        <a:xfrm>
          <a:off x="623208" y="7160079"/>
          <a:ext cx="5093153" cy="565921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xdr:col>
      <xdr:colOff>108857</xdr:colOff>
      <xdr:row>215</xdr:row>
      <xdr:rowOff>40821</xdr:rowOff>
    </xdr:from>
    <xdr:ext cx="5110843" cy="5660571"/>
    <xdr:pic>
      <xdr:nvPicPr>
        <xdr:cNvPr id="27" name="Picture 26">
          <a:extLst>
            <a:ext uri="{FF2B5EF4-FFF2-40B4-BE49-F238E27FC236}">
              <a16:creationId xmlns:a16="http://schemas.microsoft.com/office/drawing/2014/main" id="{E67CC22D-767A-4BD5-B751-424B65E5BB63}"/>
            </a:ext>
          </a:extLst>
        </xdr:cNvPr>
        <xdr:cNvPicPr>
          <a:picLocks noChangeAspect="1" noChangeArrowheads="1"/>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432707" y="13842546"/>
          <a:ext cx="5110843" cy="5660571"/>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xdr:col>
      <xdr:colOff>67236</xdr:colOff>
      <xdr:row>230</xdr:row>
      <xdr:rowOff>22412</xdr:rowOff>
    </xdr:from>
    <xdr:ext cx="5110843" cy="5612946"/>
    <xdr:pic>
      <xdr:nvPicPr>
        <xdr:cNvPr id="28" name="Picture 27">
          <a:extLst>
            <a:ext uri="{FF2B5EF4-FFF2-40B4-BE49-F238E27FC236}">
              <a16:creationId xmlns:a16="http://schemas.microsoft.com/office/drawing/2014/main" id="{AEEBC76D-6599-462B-9439-3CB9B9DD3A46}"/>
            </a:ext>
          </a:extLst>
        </xdr:cNvPr>
        <xdr:cNvPicPr>
          <a:picLocks noChangeAspect="1" noChangeArrowheads="1"/>
        </xdr:cNvPicPr>
      </xdr:nvPicPr>
      <xdr:blipFill>
        <a:blip xmlns:r="http://schemas.openxmlformats.org/officeDocument/2006/relationships" r:embed="rId12">
          <a:extLst>
            <a:ext uri="{28A0092B-C50C-407E-A947-70E740481C1C}">
              <a14:useLocalDpi xmlns:a14="http://schemas.microsoft.com/office/drawing/2010/main" val="0"/>
            </a:ext>
          </a:extLst>
        </a:blip>
        <a:srcRect/>
        <a:stretch>
          <a:fillRect/>
        </a:stretch>
      </xdr:blipFill>
      <xdr:spPr bwMode="auto">
        <a:xfrm>
          <a:off x="391086" y="17110262"/>
          <a:ext cx="5110843" cy="561294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0</xdr:col>
      <xdr:colOff>302559</xdr:colOff>
      <xdr:row>273</xdr:row>
      <xdr:rowOff>0</xdr:rowOff>
    </xdr:from>
    <xdr:ext cx="5143819" cy="5442056"/>
    <xdr:pic>
      <xdr:nvPicPr>
        <xdr:cNvPr id="29" name="Picture 28">
          <a:extLst>
            <a:ext uri="{FF2B5EF4-FFF2-40B4-BE49-F238E27FC236}">
              <a16:creationId xmlns:a16="http://schemas.microsoft.com/office/drawing/2014/main" id="{2155CC81-9900-41C9-B12A-8BEEA18B6833}"/>
            </a:ext>
          </a:extLst>
        </xdr:cNvPr>
        <xdr:cNvPicPr>
          <a:picLocks noChangeAspect="1" noChangeArrowheads="1"/>
        </xdr:cNvPicPr>
      </xdr:nvPicPr>
      <xdr:blipFill rotWithShape="1">
        <a:blip xmlns:r="http://schemas.openxmlformats.org/officeDocument/2006/relationships" r:embed="rId13" cstate="screen">
          <a:extLst>
            <a:ext uri="{28A0092B-C50C-407E-A947-70E740481C1C}">
              <a14:useLocalDpi xmlns:a14="http://schemas.microsoft.com/office/drawing/2010/main" val="0"/>
            </a:ext>
          </a:extLst>
        </a:blip>
        <a:srcRect l="22555" t="49603" b="793"/>
        <a:stretch/>
      </xdr:blipFill>
      <xdr:spPr bwMode="auto">
        <a:xfrm>
          <a:off x="302559" y="26508075"/>
          <a:ext cx="5143819" cy="544205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xdr:col>
      <xdr:colOff>0</xdr:colOff>
      <xdr:row>293</xdr:row>
      <xdr:rowOff>0</xdr:rowOff>
    </xdr:from>
    <xdr:ext cx="5129893" cy="5651046"/>
    <xdr:pic>
      <xdr:nvPicPr>
        <xdr:cNvPr id="30" name="Picture 29">
          <a:extLst>
            <a:ext uri="{FF2B5EF4-FFF2-40B4-BE49-F238E27FC236}">
              <a16:creationId xmlns:a16="http://schemas.microsoft.com/office/drawing/2014/main" id="{8DE1FF54-7090-4EDE-8CC5-EFE18B248372}"/>
            </a:ext>
          </a:extLst>
        </xdr:cNvPr>
        <xdr:cNvPicPr>
          <a:picLocks noChangeAspect="1" noChangeArrowheads="1"/>
        </xdr:cNvPicPr>
      </xdr:nvPicPr>
      <xdr:blipFill>
        <a:blip xmlns:r="http://schemas.openxmlformats.org/officeDocument/2006/relationships" r:embed="rId14">
          <a:extLst>
            <a:ext uri="{28A0092B-C50C-407E-A947-70E740481C1C}">
              <a14:useLocalDpi xmlns:a14="http://schemas.microsoft.com/office/drawing/2010/main" val="0"/>
            </a:ext>
          </a:extLst>
        </a:blip>
        <a:srcRect/>
        <a:stretch>
          <a:fillRect/>
        </a:stretch>
      </xdr:blipFill>
      <xdr:spPr bwMode="auto">
        <a:xfrm>
          <a:off x="323850" y="30889575"/>
          <a:ext cx="5129893" cy="565104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xdr:col>
      <xdr:colOff>0</xdr:colOff>
      <xdr:row>316</xdr:row>
      <xdr:rowOff>0</xdr:rowOff>
    </xdr:from>
    <xdr:ext cx="5110843" cy="4208689"/>
    <xdr:pic>
      <xdr:nvPicPr>
        <xdr:cNvPr id="31" name="Picture 30">
          <a:extLst>
            <a:ext uri="{FF2B5EF4-FFF2-40B4-BE49-F238E27FC236}">
              <a16:creationId xmlns:a16="http://schemas.microsoft.com/office/drawing/2014/main" id="{C8F8173D-D1C9-4BFD-97F9-FD5E7B2C4490}"/>
            </a:ext>
          </a:extLst>
        </xdr:cNvPr>
        <xdr:cNvPicPr>
          <a:picLocks noChangeAspect="1" noChangeArrowheads="1"/>
        </xdr:cNvPicPr>
      </xdr:nvPicPr>
      <xdr:blipFill>
        <a:blip xmlns:r="http://schemas.openxmlformats.org/officeDocument/2006/relationships" r:embed="rId15">
          <a:extLst>
            <a:ext uri="{28A0092B-C50C-407E-A947-70E740481C1C}">
              <a14:useLocalDpi xmlns:a14="http://schemas.microsoft.com/office/drawing/2010/main" val="0"/>
            </a:ext>
          </a:extLst>
        </a:blip>
        <a:srcRect/>
        <a:stretch>
          <a:fillRect/>
        </a:stretch>
      </xdr:blipFill>
      <xdr:spPr bwMode="auto">
        <a:xfrm>
          <a:off x="323850" y="35928300"/>
          <a:ext cx="5110843" cy="4208689"/>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xdr:col>
      <xdr:colOff>0</xdr:colOff>
      <xdr:row>325</xdr:row>
      <xdr:rowOff>0</xdr:rowOff>
    </xdr:from>
    <xdr:ext cx="5110843" cy="9403896"/>
    <xdr:pic>
      <xdr:nvPicPr>
        <xdr:cNvPr id="32" name="Picture 31">
          <a:extLst>
            <a:ext uri="{FF2B5EF4-FFF2-40B4-BE49-F238E27FC236}">
              <a16:creationId xmlns:a16="http://schemas.microsoft.com/office/drawing/2014/main" id="{C70FFD69-7745-4536-A67C-8F0E3505023F}"/>
            </a:ext>
          </a:extLst>
        </xdr:cNvPr>
        <xdr:cNvPicPr>
          <a:picLocks noChangeAspect="1" noChangeArrowheads="1"/>
        </xdr:cNvPicPr>
      </xdr:nvPicPr>
      <xdr:blipFill>
        <a:blip xmlns:r="http://schemas.openxmlformats.org/officeDocument/2006/relationships" r:embed="rId16">
          <a:extLst>
            <a:ext uri="{28A0092B-C50C-407E-A947-70E740481C1C}">
              <a14:useLocalDpi xmlns:a14="http://schemas.microsoft.com/office/drawing/2010/main" val="0"/>
            </a:ext>
          </a:extLst>
        </a:blip>
        <a:srcRect/>
        <a:stretch>
          <a:fillRect/>
        </a:stretch>
      </xdr:blipFill>
      <xdr:spPr bwMode="auto">
        <a:xfrm>
          <a:off x="323850" y="38995350"/>
          <a:ext cx="5110843" cy="940389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xdr:col>
      <xdr:colOff>0</xdr:colOff>
      <xdr:row>390</xdr:row>
      <xdr:rowOff>0</xdr:rowOff>
    </xdr:from>
    <xdr:ext cx="5110843" cy="5727246"/>
    <xdr:pic>
      <xdr:nvPicPr>
        <xdr:cNvPr id="33" name="Picture 32">
          <a:extLst>
            <a:ext uri="{FF2B5EF4-FFF2-40B4-BE49-F238E27FC236}">
              <a16:creationId xmlns:a16="http://schemas.microsoft.com/office/drawing/2014/main" id="{1E6DECF9-B4EC-4FAC-A11A-64D872707C40}"/>
            </a:ext>
          </a:extLst>
        </xdr:cNvPr>
        <xdr:cNvPicPr>
          <a:picLocks noChangeAspect="1" noChangeArrowheads="1"/>
        </xdr:cNvPicPr>
      </xdr:nvPicPr>
      <xdr:blipFill>
        <a:blip xmlns:r="http://schemas.openxmlformats.org/officeDocument/2006/relationships" r:embed="rId17">
          <a:extLst>
            <a:ext uri="{28A0092B-C50C-407E-A947-70E740481C1C}">
              <a14:useLocalDpi xmlns:a14="http://schemas.microsoft.com/office/drawing/2010/main" val="0"/>
            </a:ext>
          </a:extLst>
        </a:blip>
        <a:srcRect/>
        <a:stretch>
          <a:fillRect/>
        </a:stretch>
      </xdr:blipFill>
      <xdr:spPr bwMode="auto">
        <a:xfrm>
          <a:off x="323850" y="54330600"/>
          <a:ext cx="5110843" cy="572724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xdr:col>
      <xdr:colOff>0</xdr:colOff>
      <xdr:row>417</xdr:row>
      <xdr:rowOff>0</xdr:rowOff>
    </xdr:from>
    <xdr:ext cx="5129893" cy="5612947"/>
    <xdr:pic>
      <xdr:nvPicPr>
        <xdr:cNvPr id="34" name="Picture 33">
          <a:extLst>
            <a:ext uri="{FF2B5EF4-FFF2-40B4-BE49-F238E27FC236}">
              <a16:creationId xmlns:a16="http://schemas.microsoft.com/office/drawing/2014/main" id="{A555D63F-4223-4E5E-8CF7-FB84BCF2F5F8}"/>
            </a:ext>
          </a:extLst>
        </xdr:cNvPr>
        <xdr:cNvPicPr>
          <a:picLocks noChangeAspect="1" noChangeArrowheads="1"/>
        </xdr:cNvPicPr>
      </xdr:nvPicPr>
      <xdr:blipFill>
        <a:blip xmlns:r="http://schemas.openxmlformats.org/officeDocument/2006/relationships" r:embed="rId18">
          <a:extLst>
            <a:ext uri="{28A0092B-C50C-407E-A947-70E740481C1C}">
              <a14:useLocalDpi xmlns:a14="http://schemas.microsoft.com/office/drawing/2010/main" val="0"/>
            </a:ext>
          </a:extLst>
        </a:blip>
        <a:srcRect/>
        <a:stretch>
          <a:fillRect/>
        </a:stretch>
      </xdr:blipFill>
      <xdr:spPr bwMode="auto">
        <a:xfrm>
          <a:off x="323850" y="60245625"/>
          <a:ext cx="5129893" cy="5612947"/>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xdr:col>
      <xdr:colOff>0</xdr:colOff>
      <xdr:row>438</xdr:row>
      <xdr:rowOff>0</xdr:rowOff>
    </xdr:from>
    <xdr:ext cx="5110843" cy="5441498"/>
    <xdr:pic>
      <xdr:nvPicPr>
        <xdr:cNvPr id="35" name="Picture 34">
          <a:extLst>
            <a:ext uri="{FF2B5EF4-FFF2-40B4-BE49-F238E27FC236}">
              <a16:creationId xmlns:a16="http://schemas.microsoft.com/office/drawing/2014/main" id="{D4E236C3-25F9-448F-9F2C-0AB952AA651F}"/>
            </a:ext>
          </a:extLst>
        </xdr:cNvPr>
        <xdr:cNvPicPr>
          <a:picLocks noChangeAspect="1" noChangeArrowheads="1"/>
        </xdr:cNvPicPr>
      </xdr:nvPicPr>
      <xdr:blipFill>
        <a:blip xmlns:r="http://schemas.openxmlformats.org/officeDocument/2006/relationships" r:embed="rId19">
          <a:extLst>
            <a:ext uri="{28A0092B-C50C-407E-A947-70E740481C1C}">
              <a14:useLocalDpi xmlns:a14="http://schemas.microsoft.com/office/drawing/2010/main" val="0"/>
            </a:ext>
          </a:extLst>
        </a:blip>
        <a:srcRect/>
        <a:stretch>
          <a:fillRect/>
        </a:stretch>
      </xdr:blipFill>
      <xdr:spPr bwMode="auto">
        <a:xfrm>
          <a:off x="323850" y="65284350"/>
          <a:ext cx="5110843" cy="5441498"/>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xdr:col>
      <xdr:colOff>0</xdr:colOff>
      <xdr:row>459</xdr:row>
      <xdr:rowOff>0</xdr:rowOff>
    </xdr:from>
    <xdr:ext cx="5110843" cy="5517696"/>
    <xdr:pic>
      <xdr:nvPicPr>
        <xdr:cNvPr id="36" name="Picture 35">
          <a:extLst>
            <a:ext uri="{FF2B5EF4-FFF2-40B4-BE49-F238E27FC236}">
              <a16:creationId xmlns:a16="http://schemas.microsoft.com/office/drawing/2014/main" id="{1903FAD2-10CF-4635-B435-5AE78C468A9F}"/>
            </a:ext>
          </a:extLst>
        </xdr:cNvPr>
        <xdr:cNvPicPr>
          <a:picLocks noChangeAspect="1" noChangeArrowheads="1"/>
        </xdr:cNvPicPr>
      </xdr:nvPicPr>
      <xdr:blipFill>
        <a:blip xmlns:r="http://schemas.openxmlformats.org/officeDocument/2006/relationships" r:embed="rId20">
          <a:extLst>
            <a:ext uri="{28A0092B-C50C-407E-A947-70E740481C1C}">
              <a14:useLocalDpi xmlns:a14="http://schemas.microsoft.com/office/drawing/2010/main" val="0"/>
            </a:ext>
          </a:extLst>
        </a:blip>
        <a:srcRect/>
        <a:stretch>
          <a:fillRect/>
        </a:stretch>
      </xdr:blipFill>
      <xdr:spPr bwMode="auto">
        <a:xfrm>
          <a:off x="323850" y="71637525"/>
          <a:ext cx="5110843" cy="551769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xdr:col>
      <xdr:colOff>0</xdr:colOff>
      <xdr:row>475</xdr:row>
      <xdr:rowOff>0</xdr:rowOff>
    </xdr:from>
    <xdr:ext cx="5110843" cy="5441495"/>
    <xdr:pic>
      <xdr:nvPicPr>
        <xdr:cNvPr id="37" name="Picture 36">
          <a:extLst>
            <a:ext uri="{FF2B5EF4-FFF2-40B4-BE49-F238E27FC236}">
              <a16:creationId xmlns:a16="http://schemas.microsoft.com/office/drawing/2014/main" id="{8F7684AD-1C94-413E-A5D4-62A938C6D1BA}"/>
            </a:ext>
          </a:extLst>
        </xdr:cNvPr>
        <xdr:cNvPicPr>
          <a:picLocks noChangeAspect="1" noChangeArrowheads="1"/>
        </xdr:cNvPicPr>
      </xdr:nvPicPr>
      <xdr:blipFill>
        <a:blip xmlns:r="http://schemas.openxmlformats.org/officeDocument/2006/relationships" r:embed="rId21">
          <a:extLst>
            <a:ext uri="{28A0092B-C50C-407E-A947-70E740481C1C}">
              <a14:useLocalDpi xmlns:a14="http://schemas.microsoft.com/office/drawing/2010/main" val="0"/>
            </a:ext>
          </a:extLst>
        </a:blip>
        <a:srcRect/>
        <a:stretch>
          <a:fillRect/>
        </a:stretch>
      </xdr:blipFill>
      <xdr:spPr bwMode="auto">
        <a:xfrm>
          <a:off x="323850" y="75580875"/>
          <a:ext cx="5110843" cy="544149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xdr:col>
      <xdr:colOff>0</xdr:colOff>
      <xdr:row>504</xdr:row>
      <xdr:rowOff>0</xdr:rowOff>
    </xdr:from>
    <xdr:ext cx="5110843" cy="5441494"/>
    <xdr:pic>
      <xdr:nvPicPr>
        <xdr:cNvPr id="38" name="Picture 37">
          <a:extLst>
            <a:ext uri="{FF2B5EF4-FFF2-40B4-BE49-F238E27FC236}">
              <a16:creationId xmlns:a16="http://schemas.microsoft.com/office/drawing/2014/main" id="{35597795-2F4D-4000-9242-CDD7272A4E36}"/>
            </a:ext>
          </a:extLst>
        </xdr:cNvPr>
        <xdr:cNvPicPr>
          <a:picLocks noChangeAspect="1" noChangeArrowheads="1"/>
        </xdr:cNvPicPr>
      </xdr:nvPicPr>
      <xdr:blipFill>
        <a:blip xmlns:r="http://schemas.openxmlformats.org/officeDocument/2006/relationships" r:embed="rId22">
          <a:extLst>
            <a:ext uri="{28A0092B-C50C-407E-A947-70E740481C1C}">
              <a14:useLocalDpi xmlns:a14="http://schemas.microsoft.com/office/drawing/2010/main" val="0"/>
            </a:ext>
          </a:extLst>
        </a:blip>
        <a:srcRect/>
        <a:stretch>
          <a:fillRect/>
        </a:stretch>
      </xdr:blipFill>
      <xdr:spPr bwMode="auto">
        <a:xfrm>
          <a:off x="323850" y="82591275"/>
          <a:ext cx="5110843" cy="5441494"/>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xdr:col>
      <xdr:colOff>0</xdr:colOff>
      <xdr:row>519</xdr:row>
      <xdr:rowOff>0</xdr:rowOff>
    </xdr:from>
    <xdr:ext cx="5110843" cy="5441496"/>
    <xdr:pic>
      <xdr:nvPicPr>
        <xdr:cNvPr id="39" name="Picture 38">
          <a:extLst>
            <a:ext uri="{FF2B5EF4-FFF2-40B4-BE49-F238E27FC236}">
              <a16:creationId xmlns:a16="http://schemas.microsoft.com/office/drawing/2014/main" id="{8F76188E-F5D8-49B0-8F68-21BA75F973CC}"/>
            </a:ext>
          </a:extLst>
        </xdr:cNvPr>
        <xdr:cNvPicPr>
          <a:picLocks noChangeAspect="1" noChangeArrowheads="1"/>
        </xdr:cNvPicPr>
      </xdr:nvPicPr>
      <xdr:blipFill>
        <a:blip xmlns:r="http://schemas.openxmlformats.org/officeDocument/2006/relationships" r:embed="rId23">
          <a:extLst>
            <a:ext uri="{28A0092B-C50C-407E-A947-70E740481C1C}">
              <a14:useLocalDpi xmlns:a14="http://schemas.microsoft.com/office/drawing/2010/main" val="0"/>
            </a:ext>
          </a:extLst>
        </a:blip>
        <a:srcRect/>
        <a:stretch>
          <a:fillRect/>
        </a:stretch>
      </xdr:blipFill>
      <xdr:spPr bwMode="auto">
        <a:xfrm>
          <a:off x="323850" y="86315550"/>
          <a:ext cx="5110843" cy="544149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xdr:col>
      <xdr:colOff>0</xdr:colOff>
      <xdr:row>532</xdr:row>
      <xdr:rowOff>0</xdr:rowOff>
    </xdr:from>
    <xdr:ext cx="5110843" cy="9470574"/>
    <xdr:pic>
      <xdr:nvPicPr>
        <xdr:cNvPr id="40" name="Picture 39">
          <a:extLst>
            <a:ext uri="{FF2B5EF4-FFF2-40B4-BE49-F238E27FC236}">
              <a16:creationId xmlns:a16="http://schemas.microsoft.com/office/drawing/2014/main" id="{C559A1CF-1957-48C0-9603-7DD16EDBED6E}"/>
            </a:ext>
          </a:extLst>
        </xdr:cNvPr>
        <xdr:cNvPicPr>
          <a:picLocks noChangeAspect="1" noChangeArrowheads="1"/>
        </xdr:cNvPicPr>
      </xdr:nvPicPr>
      <xdr:blipFill>
        <a:blip xmlns:r="http://schemas.openxmlformats.org/officeDocument/2006/relationships" r:embed="rId24">
          <a:extLst>
            <a:ext uri="{28A0092B-C50C-407E-A947-70E740481C1C}">
              <a14:useLocalDpi xmlns:a14="http://schemas.microsoft.com/office/drawing/2010/main" val="0"/>
            </a:ext>
          </a:extLst>
        </a:blip>
        <a:srcRect/>
        <a:stretch>
          <a:fillRect/>
        </a:stretch>
      </xdr:blipFill>
      <xdr:spPr bwMode="auto">
        <a:xfrm>
          <a:off x="323850" y="90916125"/>
          <a:ext cx="5110843" cy="9470574"/>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xdr:col>
      <xdr:colOff>0</xdr:colOff>
      <xdr:row>596</xdr:row>
      <xdr:rowOff>0</xdr:rowOff>
    </xdr:from>
    <xdr:ext cx="5110843" cy="5546273"/>
    <xdr:pic>
      <xdr:nvPicPr>
        <xdr:cNvPr id="47" name="Picture 46">
          <a:extLst>
            <a:ext uri="{FF2B5EF4-FFF2-40B4-BE49-F238E27FC236}">
              <a16:creationId xmlns:a16="http://schemas.microsoft.com/office/drawing/2014/main" id="{84BFACAC-8F85-4AA1-BC72-39E69A28523E}"/>
            </a:ext>
          </a:extLst>
        </xdr:cNvPr>
        <xdr:cNvPicPr>
          <a:picLocks noChangeAspect="1" noChangeArrowheads="1"/>
        </xdr:cNvPicPr>
      </xdr:nvPicPr>
      <xdr:blipFill>
        <a:blip xmlns:r="http://schemas.openxmlformats.org/officeDocument/2006/relationships" r:embed="rId25">
          <a:extLst>
            <a:ext uri="{28A0092B-C50C-407E-A947-70E740481C1C}">
              <a14:useLocalDpi xmlns:a14="http://schemas.microsoft.com/office/drawing/2010/main" val="0"/>
            </a:ext>
          </a:extLst>
        </a:blip>
        <a:srcRect/>
        <a:stretch>
          <a:fillRect/>
        </a:stretch>
      </xdr:blipFill>
      <xdr:spPr bwMode="auto">
        <a:xfrm>
          <a:off x="333375" y="240672938"/>
          <a:ext cx="5110843" cy="5546273"/>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xdr:col>
      <xdr:colOff>0</xdr:colOff>
      <xdr:row>616</xdr:row>
      <xdr:rowOff>0</xdr:rowOff>
    </xdr:from>
    <xdr:ext cx="5110843" cy="5793920"/>
    <xdr:pic>
      <xdr:nvPicPr>
        <xdr:cNvPr id="48" name="Picture 47">
          <a:extLst>
            <a:ext uri="{FF2B5EF4-FFF2-40B4-BE49-F238E27FC236}">
              <a16:creationId xmlns:a16="http://schemas.microsoft.com/office/drawing/2014/main" id="{3755F565-73EB-4455-A7AA-C487EEB5098A}"/>
            </a:ext>
          </a:extLst>
        </xdr:cNvPr>
        <xdr:cNvPicPr>
          <a:picLocks noChangeAspect="1" noChangeArrowheads="1"/>
        </xdr:cNvPicPr>
      </xdr:nvPicPr>
      <xdr:blipFill>
        <a:blip xmlns:r="http://schemas.openxmlformats.org/officeDocument/2006/relationships" r:embed="rId26">
          <a:extLst>
            <a:ext uri="{28A0092B-C50C-407E-A947-70E740481C1C}">
              <a14:useLocalDpi xmlns:a14="http://schemas.microsoft.com/office/drawing/2010/main" val="0"/>
            </a:ext>
          </a:extLst>
        </a:blip>
        <a:srcRect/>
        <a:stretch>
          <a:fillRect/>
        </a:stretch>
      </xdr:blipFill>
      <xdr:spPr bwMode="auto">
        <a:xfrm>
          <a:off x="323850" y="112385475"/>
          <a:ext cx="5110843" cy="579392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xdr:col>
      <xdr:colOff>0</xdr:colOff>
      <xdr:row>639</xdr:row>
      <xdr:rowOff>0</xdr:rowOff>
    </xdr:from>
    <xdr:ext cx="5110843" cy="5441499"/>
    <xdr:pic>
      <xdr:nvPicPr>
        <xdr:cNvPr id="49" name="Picture 48">
          <a:extLst>
            <a:ext uri="{FF2B5EF4-FFF2-40B4-BE49-F238E27FC236}">
              <a16:creationId xmlns:a16="http://schemas.microsoft.com/office/drawing/2014/main" id="{BAB434E7-4474-4D6D-9526-788C287F364A}"/>
            </a:ext>
          </a:extLst>
        </xdr:cNvPr>
        <xdr:cNvPicPr>
          <a:picLocks noChangeAspect="1" noChangeArrowheads="1"/>
        </xdr:cNvPicPr>
      </xdr:nvPicPr>
      <xdr:blipFill>
        <a:blip xmlns:r="http://schemas.openxmlformats.org/officeDocument/2006/relationships" r:embed="rId27">
          <a:extLst>
            <a:ext uri="{28A0092B-C50C-407E-A947-70E740481C1C}">
              <a14:useLocalDpi xmlns:a14="http://schemas.microsoft.com/office/drawing/2010/main" val="0"/>
            </a:ext>
          </a:extLst>
        </a:blip>
        <a:srcRect/>
        <a:stretch>
          <a:fillRect/>
        </a:stretch>
      </xdr:blipFill>
      <xdr:spPr bwMode="auto">
        <a:xfrm>
          <a:off x="323850" y="117424200"/>
          <a:ext cx="5110843" cy="5441499"/>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editAs="oneCell">
    <xdr:from>
      <xdr:col>0</xdr:col>
      <xdr:colOff>142875</xdr:colOff>
      <xdr:row>663</xdr:row>
      <xdr:rowOff>1</xdr:rowOff>
    </xdr:from>
    <xdr:to>
      <xdr:col>4</xdr:col>
      <xdr:colOff>1228539</xdr:colOff>
      <xdr:row>665</xdr:row>
      <xdr:rowOff>45583</xdr:rowOff>
    </xdr:to>
    <xdr:pic>
      <xdr:nvPicPr>
        <xdr:cNvPr id="50" name="Picture 49">
          <a:extLst>
            <a:ext uri="{FF2B5EF4-FFF2-40B4-BE49-F238E27FC236}">
              <a16:creationId xmlns:a16="http://schemas.microsoft.com/office/drawing/2014/main" id="{1F2657AD-D980-4890-A59A-7ACCDF5BF120}"/>
            </a:ext>
          </a:extLst>
        </xdr:cNvPr>
        <xdr:cNvPicPr>
          <a:picLocks noChangeAspect="1" noChangeArrowheads="1"/>
        </xdr:cNvPicPr>
      </xdr:nvPicPr>
      <xdr:blipFill>
        <a:blip xmlns:r="http://schemas.openxmlformats.org/officeDocument/2006/relationships" r:embed="rId28">
          <a:extLst>
            <a:ext uri="{28A0092B-C50C-407E-A947-70E740481C1C}">
              <a14:useLocalDpi xmlns:a14="http://schemas.microsoft.com/office/drawing/2010/main" val="0"/>
            </a:ext>
          </a:extLst>
        </a:blip>
        <a:srcRect/>
        <a:stretch>
          <a:fillRect/>
        </a:stretch>
      </xdr:blipFill>
      <xdr:spPr bwMode="auto">
        <a:xfrm>
          <a:off x="142875" y="273748501"/>
          <a:ext cx="5339443" cy="540339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oneCellAnchor>
    <xdr:from>
      <xdr:col>0</xdr:col>
      <xdr:colOff>95250</xdr:colOff>
      <xdr:row>154</xdr:row>
      <xdr:rowOff>85725</xdr:rowOff>
    </xdr:from>
    <xdr:ext cx="302851" cy="202756"/>
    <xdr:pic>
      <xdr:nvPicPr>
        <xdr:cNvPr id="53" name="Picture 52">
          <a:hlinkClick xmlns:r="http://schemas.openxmlformats.org/officeDocument/2006/relationships" r:id="rId29"/>
          <a:extLst>
            <a:ext uri="{FF2B5EF4-FFF2-40B4-BE49-F238E27FC236}">
              <a16:creationId xmlns:a16="http://schemas.microsoft.com/office/drawing/2014/main" id="{A75BF1E3-22AC-47F4-97D8-989A5D860ED9}"/>
            </a:ext>
          </a:extLst>
        </xdr:cNvPr>
        <xdr:cNvPicPr>
          <a:picLocks noChangeAspect="1"/>
        </xdr:cNvPicPr>
      </xdr:nvPicPr>
      <xdr:blipFill>
        <a:blip xmlns:r="http://schemas.openxmlformats.org/officeDocument/2006/relationships" r:embed="rId2" cstate="screen">
          <a:extLst>
            <a:ext uri="{28A0092B-C50C-407E-A947-70E740481C1C}">
              <a14:useLocalDpi xmlns:a14="http://schemas.microsoft.com/office/drawing/2010/main" val="0"/>
            </a:ext>
          </a:extLst>
        </a:blip>
        <a:stretch>
          <a:fillRect/>
        </a:stretch>
      </xdr:blipFill>
      <xdr:spPr>
        <a:xfrm>
          <a:off x="95250" y="85725"/>
          <a:ext cx="302851" cy="202756"/>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oneCellAnchor>
    <xdr:from>
      <xdr:col>1</xdr:col>
      <xdr:colOff>13607</xdr:colOff>
      <xdr:row>213</xdr:row>
      <xdr:rowOff>0</xdr:rowOff>
    </xdr:from>
    <xdr:ext cx="5087710" cy="5498646"/>
    <xdr:pic>
      <xdr:nvPicPr>
        <xdr:cNvPr id="2" name="Picture 1">
          <a:extLst>
            <a:ext uri="{FF2B5EF4-FFF2-40B4-BE49-F238E27FC236}">
              <a16:creationId xmlns:a16="http://schemas.microsoft.com/office/drawing/2014/main" id="{77F33402-8789-4E12-804D-F5BD76228CA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37457" y="103660575"/>
          <a:ext cx="5087710" cy="549864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editAs="oneCell">
    <xdr:from>
      <xdr:col>1</xdr:col>
      <xdr:colOff>0</xdr:colOff>
      <xdr:row>20</xdr:row>
      <xdr:rowOff>0</xdr:rowOff>
    </xdr:from>
    <xdr:to>
      <xdr:col>4</xdr:col>
      <xdr:colOff>2266950</xdr:colOff>
      <xdr:row>22</xdr:row>
      <xdr:rowOff>171450</xdr:rowOff>
    </xdr:to>
    <xdr:pic>
      <xdr:nvPicPr>
        <xdr:cNvPr id="3" name="Picture 2">
          <a:extLst>
            <a:ext uri="{FF2B5EF4-FFF2-40B4-BE49-F238E27FC236}">
              <a16:creationId xmlns:a16="http://schemas.microsoft.com/office/drawing/2014/main" id="{D7885401-9E98-4A77-B69B-BEBFE19774F4}"/>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323850" y="762000"/>
          <a:ext cx="5114925" cy="55435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38</xdr:row>
      <xdr:rowOff>0</xdr:rowOff>
    </xdr:from>
    <xdr:to>
      <xdr:col>4</xdr:col>
      <xdr:colOff>2266950</xdr:colOff>
      <xdr:row>40</xdr:row>
      <xdr:rowOff>123825</xdr:rowOff>
    </xdr:to>
    <xdr:pic>
      <xdr:nvPicPr>
        <xdr:cNvPr id="4" name="Picture 3">
          <a:extLst>
            <a:ext uri="{FF2B5EF4-FFF2-40B4-BE49-F238E27FC236}">
              <a16:creationId xmlns:a16="http://schemas.microsoft.com/office/drawing/2014/main" id="{695D4B35-670F-4049-BB70-9EC2FBD1E876}"/>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323850" y="11249025"/>
          <a:ext cx="5114925" cy="54959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58</xdr:row>
      <xdr:rowOff>0</xdr:rowOff>
    </xdr:from>
    <xdr:to>
      <xdr:col>4</xdr:col>
      <xdr:colOff>2266950</xdr:colOff>
      <xdr:row>63</xdr:row>
      <xdr:rowOff>130628</xdr:rowOff>
    </xdr:to>
    <xdr:pic>
      <xdr:nvPicPr>
        <xdr:cNvPr id="5" name="Picture 4">
          <a:extLst>
            <a:ext uri="{FF2B5EF4-FFF2-40B4-BE49-F238E27FC236}">
              <a16:creationId xmlns:a16="http://schemas.microsoft.com/office/drawing/2014/main" id="{3E021743-EF05-486C-A54A-06EFBC748765}"/>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323850" y="21793200"/>
          <a:ext cx="5114925" cy="615995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66</xdr:row>
      <xdr:rowOff>0</xdr:rowOff>
    </xdr:from>
    <xdr:to>
      <xdr:col>4</xdr:col>
      <xdr:colOff>2266950</xdr:colOff>
      <xdr:row>68</xdr:row>
      <xdr:rowOff>123824</xdr:rowOff>
    </xdr:to>
    <xdr:pic>
      <xdr:nvPicPr>
        <xdr:cNvPr id="6" name="Picture 5">
          <a:extLst>
            <a:ext uri="{FF2B5EF4-FFF2-40B4-BE49-F238E27FC236}">
              <a16:creationId xmlns:a16="http://schemas.microsoft.com/office/drawing/2014/main" id="{8A39A2A0-DF48-411E-9219-2FFAFC0C789D}"/>
            </a:ext>
          </a:extLst>
        </xdr:cNvPr>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323850" y="29136975"/>
          <a:ext cx="5114925" cy="54959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71</xdr:row>
      <xdr:rowOff>0</xdr:rowOff>
    </xdr:from>
    <xdr:to>
      <xdr:col>4</xdr:col>
      <xdr:colOff>2266950</xdr:colOff>
      <xdr:row>74</xdr:row>
      <xdr:rowOff>16329</xdr:rowOff>
    </xdr:to>
    <xdr:pic>
      <xdr:nvPicPr>
        <xdr:cNvPr id="7" name="Picture 6">
          <a:extLst>
            <a:ext uri="{FF2B5EF4-FFF2-40B4-BE49-F238E27FC236}">
              <a16:creationId xmlns:a16="http://schemas.microsoft.com/office/drawing/2014/main" id="{7FB32B68-7900-44B2-8F1C-CD9FE28C7F61}"/>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323850" y="35385375"/>
          <a:ext cx="5114925" cy="560750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94</xdr:row>
      <xdr:rowOff>0</xdr:rowOff>
    </xdr:from>
    <xdr:to>
      <xdr:col>4</xdr:col>
      <xdr:colOff>2266950</xdr:colOff>
      <xdr:row>96</xdr:row>
      <xdr:rowOff>123826</xdr:rowOff>
    </xdr:to>
    <xdr:pic>
      <xdr:nvPicPr>
        <xdr:cNvPr id="8" name="Picture 7">
          <a:extLst>
            <a:ext uri="{FF2B5EF4-FFF2-40B4-BE49-F238E27FC236}">
              <a16:creationId xmlns:a16="http://schemas.microsoft.com/office/drawing/2014/main" id="{555CB74C-C723-4CE0-BB1A-E015AA05BC23}"/>
            </a:ext>
          </a:extLst>
        </xdr:cNvPr>
        <xdr:cNvPicPr>
          <a:picLocks noChangeAspect="1"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323850" y="46015275"/>
          <a:ext cx="5114925" cy="54959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108</xdr:row>
      <xdr:rowOff>0</xdr:rowOff>
    </xdr:from>
    <xdr:to>
      <xdr:col>4</xdr:col>
      <xdr:colOff>2266950</xdr:colOff>
      <xdr:row>111</xdr:row>
      <xdr:rowOff>73478</xdr:rowOff>
    </xdr:to>
    <xdr:pic>
      <xdr:nvPicPr>
        <xdr:cNvPr id="9" name="Picture 8">
          <a:extLst>
            <a:ext uri="{FF2B5EF4-FFF2-40B4-BE49-F238E27FC236}">
              <a16:creationId xmlns:a16="http://schemas.microsoft.com/office/drawing/2014/main" id="{B9FD7967-A1C7-4926-9AE2-72EA8C819128}"/>
            </a:ext>
          </a:extLst>
        </xdr:cNvPr>
        <xdr:cNvPicPr>
          <a:picLocks noChangeAspect="1" noChangeArrowheads="1"/>
        </xdr:cNvPicPr>
      </xdr:nvPicPr>
      <xdr:blipFill>
        <a:blip xmlns:r="http://schemas.openxmlformats.org/officeDocument/2006/relationships" r:embed="rId8">
          <a:extLst>
            <a:ext uri="{28A0092B-C50C-407E-A947-70E740481C1C}">
              <a14:useLocalDpi xmlns:a14="http://schemas.microsoft.com/office/drawing/2010/main" val="0"/>
            </a:ext>
          </a:extLst>
        </a:blip>
        <a:srcRect/>
        <a:stretch>
          <a:fillRect/>
        </a:stretch>
      </xdr:blipFill>
      <xdr:spPr bwMode="auto">
        <a:xfrm>
          <a:off x="323850" y="54016275"/>
          <a:ext cx="5114925" cy="566465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148</xdr:row>
      <xdr:rowOff>0</xdr:rowOff>
    </xdr:from>
    <xdr:to>
      <xdr:col>4</xdr:col>
      <xdr:colOff>2266950</xdr:colOff>
      <xdr:row>151</xdr:row>
      <xdr:rowOff>73478</xdr:rowOff>
    </xdr:to>
    <xdr:pic>
      <xdr:nvPicPr>
        <xdr:cNvPr id="10" name="Picture 9">
          <a:extLst>
            <a:ext uri="{FF2B5EF4-FFF2-40B4-BE49-F238E27FC236}">
              <a16:creationId xmlns:a16="http://schemas.microsoft.com/office/drawing/2014/main" id="{1E0849C0-A4BC-4FB2-A2EA-11ACE1315B2C}"/>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323850" y="73085325"/>
          <a:ext cx="5114925" cy="566465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134</xdr:row>
      <xdr:rowOff>0</xdr:rowOff>
    </xdr:from>
    <xdr:to>
      <xdr:col>4</xdr:col>
      <xdr:colOff>2286000</xdr:colOff>
      <xdr:row>137</xdr:row>
      <xdr:rowOff>54429</xdr:rowOff>
    </xdr:to>
    <xdr:pic>
      <xdr:nvPicPr>
        <xdr:cNvPr id="11" name="Picture 10">
          <a:extLst>
            <a:ext uri="{FF2B5EF4-FFF2-40B4-BE49-F238E27FC236}">
              <a16:creationId xmlns:a16="http://schemas.microsoft.com/office/drawing/2014/main" id="{6C83A5A4-3FE8-41C1-868B-7A8A5B62D8B4}"/>
            </a:ext>
          </a:extLst>
        </xdr:cNvPr>
        <xdr:cNvPicPr>
          <a:picLocks noChangeAspect="1" noChangeArrowheads="1"/>
        </xdr:cNvPicPr>
      </xdr:nvPicPr>
      <xdr:blipFill>
        <a:blip xmlns:r="http://schemas.openxmlformats.org/officeDocument/2006/relationships" r:embed="rId10">
          <a:extLst>
            <a:ext uri="{28A0092B-C50C-407E-A947-70E740481C1C}">
              <a14:useLocalDpi xmlns:a14="http://schemas.microsoft.com/office/drawing/2010/main" val="0"/>
            </a:ext>
          </a:extLst>
        </a:blip>
        <a:srcRect/>
        <a:stretch>
          <a:fillRect/>
        </a:stretch>
      </xdr:blipFill>
      <xdr:spPr bwMode="auto">
        <a:xfrm>
          <a:off x="323850" y="65084325"/>
          <a:ext cx="5133975" cy="564560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174</xdr:row>
      <xdr:rowOff>0</xdr:rowOff>
    </xdr:from>
    <xdr:to>
      <xdr:col>4</xdr:col>
      <xdr:colOff>2266950</xdr:colOff>
      <xdr:row>176</xdr:row>
      <xdr:rowOff>123825</xdr:rowOff>
    </xdr:to>
    <xdr:pic>
      <xdr:nvPicPr>
        <xdr:cNvPr id="12" name="Picture 11">
          <a:extLst>
            <a:ext uri="{FF2B5EF4-FFF2-40B4-BE49-F238E27FC236}">
              <a16:creationId xmlns:a16="http://schemas.microsoft.com/office/drawing/2014/main" id="{168D336A-8A62-462E-A78E-B9581948A0C7}"/>
            </a:ext>
          </a:extLst>
        </xdr:cNvPr>
        <xdr:cNvPicPr>
          <a:picLocks noChangeAspect="1" noChangeArrowheads="1"/>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323850" y="84153375"/>
          <a:ext cx="5114925" cy="549592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187</xdr:row>
      <xdr:rowOff>0</xdr:rowOff>
    </xdr:from>
    <xdr:to>
      <xdr:col>4</xdr:col>
      <xdr:colOff>2266950</xdr:colOff>
      <xdr:row>190</xdr:row>
      <xdr:rowOff>73478</xdr:rowOff>
    </xdr:to>
    <xdr:pic>
      <xdr:nvPicPr>
        <xdr:cNvPr id="13" name="Picture 12">
          <a:extLst>
            <a:ext uri="{FF2B5EF4-FFF2-40B4-BE49-F238E27FC236}">
              <a16:creationId xmlns:a16="http://schemas.microsoft.com/office/drawing/2014/main" id="{3355D2AE-BB69-486B-8D11-17B03051119A}"/>
            </a:ext>
          </a:extLst>
        </xdr:cNvPr>
        <xdr:cNvPicPr>
          <a:picLocks noChangeAspect="1" noChangeArrowheads="1"/>
        </xdr:cNvPicPr>
      </xdr:nvPicPr>
      <xdr:blipFill>
        <a:blip xmlns:r="http://schemas.openxmlformats.org/officeDocument/2006/relationships" r:embed="rId12">
          <a:extLst>
            <a:ext uri="{28A0092B-C50C-407E-A947-70E740481C1C}">
              <a14:useLocalDpi xmlns:a14="http://schemas.microsoft.com/office/drawing/2010/main" val="0"/>
            </a:ext>
          </a:extLst>
        </a:blip>
        <a:srcRect/>
        <a:stretch>
          <a:fillRect/>
        </a:stretch>
      </xdr:blipFill>
      <xdr:spPr bwMode="auto">
        <a:xfrm>
          <a:off x="323850" y="92154375"/>
          <a:ext cx="5114925" cy="566465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221</xdr:row>
      <xdr:rowOff>0</xdr:rowOff>
    </xdr:from>
    <xdr:to>
      <xdr:col>4</xdr:col>
      <xdr:colOff>2266950</xdr:colOff>
      <xdr:row>223</xdr:row>
      <xdr:rowOff>123825</xdr:rowOff>
    </xdr:to>
    <xdr:pic>
      <xdr:nvPicPr>
        <xdr:cNvPr id="14" name="Picture 13">
          <a:extLst>
            <a:ext uri="{FF2B5EF4-FFF2-40B4-BE49-F238E27FC236}">
              <a16:creationId xmlns:a16="http://schemas.microsoft.com/office/drawing/2014/main" id="{2106CFDE-2002-4393-B2A5-BBD6A4A6CB03}"/>
            </a:ext>
          </a:extLst>
        </xdr:cNvPr>
        <xdr:cNvPicPr>
          <a:picLocks noChangeAspect="1" noChangeArrowheads="1"/>
        </xdr:cNvPicPr>
      </xdr:nvPicPr>
      <xdr:blipFill>
        <a:blip xmlns:r="http://schemas.openxmlformats.org/officeDocument/2006/relationships" r:embed="rId13">
          <a:extLst>
            <a:ext uri="{28A0092B-C50C-407E-A947-70E740481C1C}">
              <a14:useLocalDpi xmlns:a14="http://schemas.microsoft.com/office/drawing/2010/main" val="0"/>
            </a:ext>
          </a:extLst>
        </a:blip>
        <a:srcRect/>
        <a:stretch>
          <a:fillRect/>
        </a:stretch>
      </xdr:blipFill>
      <xdr:spPr bwMode="auto">
        <a:xfrm>
          <a:off x="323850" y="110309025"/>
          <a:ext cx="5114925" cy="54959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oneCellAnchor>
    <xdr:from>
      <xdr:col>0</xdr:col>
      <xdr:colOff>95250</xdr:colOff>
      <xdr:row>0</xdr:row>
      <xdr:rowOff>85725</xdr:rowOff>
    </xdr:from>
    <xdr:ext cx="302851" cy="197344"/>
    <xdr:pic>
      <xdr:nvPicPr>
        <xdr:cNvPr id="15" name="Picture 14">
          <a:hlinkClick xmlns:r="http://schemas.openxmlformats.org/officeDocument/2006/relationships" r:id="rId14"/>
          <a:extLst>
            <a:ext uri="{FF2B5EF4-FFF2-40B4-BE49-F238E27FC236}">
              <a16:creationId xmlns:a16="http://schemas.microsoft.com/office/drawing/2014/main" id="{3AFC00D4-FAC5-4A0D-965A-0C32D59D9E98}"/>
            </a:ext>
          </a:extLst>
        </xdr:cNvPr>
        <xdr:cNvPicPr>
          <a:picLocks noChangeAspect="1"/>
        </xdr:cNvPicPr>
      </xdr:nvPicPr>
      <xdr:blipFill>
        <a:blip xmlns:r="http://schemas.openxmlformats.org/officeDocument/2006/relationships" r:embed="rId15" cstate="screen">
          <a:extLst>
            <a:ext uri="{28A0092B-C50C-407E-A947-70E740481C1C}">
              <a14:useLocalDpi xmlns:a14="http://schemas.microsoft.com/office/drawing/2010/main" val="0"/>
            </a:ext>
          </a:extLst>
        </a:blip>
        <a:stretch>
          <a:fillRect/>
        </a:stretch>
      </xdr:blipFill>
      <xdr:spPr>
        <a:xfrm>
          <a:off x="95250" y="85725"/>
          <a:ext cx="302851" cy="197344"/>
        </a:xfrm>
        <a:prstGeom prst="rect">
          <a:avLst/>
        </a:prstGeom>
      </xdr:spPr>
    </xdr:pic>
    <xdr:clientData/>
  </xdr:oneCellAnchor>
</xdr:wsDr>
</file>

<file path=xl/drawings/drawing4.xml><?xml version="1.0" encoding="utf-8"?>
<xdr:wsDr xmlns:xdr="http://schemas.openxmlformats.org/drawingml/2006/spreadsheetDrawing" xmlns:a="http://schemas.openxmlformats.org/drawingml/2006/main">
  <xdr:twoCellAnchor editAs="oneCell">
    <xdr:from>
      <xdr:col>1</xdr:col>
      <xdr:colOff>156882</xdr:colOff>
      <xdr:row>138</xdr:row>
      <xdr:rowOff>0</xdr:rowOff>
    </xdr:from>
    <xdr:to>
      <xdr:col>4</xdr:col>
      <xdr:colOff>2473015</xdr:colOff>
      <xdr:row>138</xdr:row>
      <xdr:rowOff>4163929</xdr:rowOff>
    </xdr:to>
    <xdr:pic>
      <xdr:nvPicPr>
        <xdr:cNvPr id="2" name="Picture 1">
          <a:extLst>
            <a:ext uri="{FF2B5EF4-FFF2-40B4-BE49-F238E27FC236}">
              <a16:creationId xmlns:a16="http://schemas.microsoft.com/office/drawing/2014/main" id="{318AB460-83A6-4DE4-82A3-56456C566BE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80732" y="52939950"/>
          <a:ext cx="5276165" cy="4163929"/>
        </a:xfrm>
        <a:prstGeom prst="rect">
          <a:avLst/>
        </a:prstGeom>
      </xdr:spPr>
    </xdr:pic>
    <xdr:clientData/>
  </xdr:twoCellAnchor>
  <xdr:twoCellAnchor editAs="oneCell">
    <xdr:from>
      <xdr:col>1</xdr:col>
      <xdr:colOff>156881</xdr:colOff>
      <xdr:row>81</xdr:row>
      <xdr:rowOff>0</xdr:rowOff>
    </xdr:from>
    <xdr:to>
      <xdr:col>4</xdr:col>
      <xdr:colOff>2473014</xdr:colOff>
      <xdr:row>81</xdr:row>
      <xdr:rowOff>4163929</xdr:rowOff>
    </xdr:to>
    <xdr:pic>
      <xdr:nvPicPr>
        <xdr:cNvPr id="3" name="Picture 2">
          <a:extLst>
            <a:ext uri="{FF2B5EF4-FFF2-40B4-BE49-F238E27FC236}">
              <a16:creationId xmlns:a16="http://schemas.microsoft.com/office/drawing/2014/main" id="{354FBE8A-B6E3-4773-9938-B94725E74D21}"/>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480731" y="31461075"/>
          <a:ext cx="5276165" cy="4163929"/>
        </a:xfrm>
        <a:prstGeom prst="rect">
          <a:avLst/>
        </a:prstGeom>
      </xdr:spPr>
    </xdr:pic>
    <xdr:clientData/>
  </xdr:twoCellAnchor>
  <xdr:oneCellAnchor>
    <xdr:from>
      <xdr:col>4</xdr:col>
      <xdr:colOff>1958652</xdr:colOff>
      <xdr:row>21</xdr:row>
      <xdr:rowOff>176227</xdr:rowOff>
    </xdr:from>
    <xdr:ext cx="538335" cy="371265"/>
    <xdr:pic>
      <xdr:nvPicPr>
        <xdr:cNvPr id="4" name="Picture 3">
          <a:extLst>
            <a:ext uri="{FF2B5EF4-FFF2-40B4-BE49-F238E27FC236}">
              <a16:creationId xmlns:a16="http://schemas.microsoft.com/office/drawing/2014/main" id="{4BF0E8DF-0B34-4F37-A368-C97CD4B74606}"/>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a:stretch/>
      </xdr:blipFill>
      <xdr:spPr>
        <a:xfrm>
          <a:off x="5130477" y="4014802"/>
          <a:ext cx="538335" cy="371265"/>
        </a:xfrm>
        <a:prstGeom prst="rect">
          <a:avLst/>
        </a:prstGeom>
      </xdr:spPr>
    </xdr:pic>
    <xdr:clientData/>
  </xdr:oneCellAnchor>
  <xdr:oneCellAnchor>
    <xdr:from>
      <xdr:col>4</xdr:col>
      <xdr:colOff>1958652</xdr:colOff>
      <xdr:row>21</xdr:row>
      <xdr:rowOff>176227</xdr:rowOff>
    </xdr:from>
    <xdr:ext cx="538335" cy="371265"/>
    <xdr:pic>
      <xdr:nvPicPr>
        <xdr:cNvPr id="5" name="Picture 4">
          <a:extLst>
            <a:ext uri="{FF2B5EF4-FFF2-40B4-BE49-F238E27FC236}">
              <a16:creationId xmlns:a16="http://schemas.microsoft.com/office/drawing/2014/main" id="{E2D288D4-BF27-45D7-8E9E-633B30A8F366}"/>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a:stretch/>
      </xdr:blipFill>
      <xdr:spPr>
        <a:xfrm>
          <a:off x="5130477" y="4014802"/>
          <a:ext cx="538335" cy="371265"/>
        </a:xfrm>
        <a:prstGeom prst="rect">
          <a:avLst/>
        </a:prstGeom>
      </xdr:spPr>
    </xdr:pic>
    <xdr:clientData/>
  </xdr:oneCellAnchor>
  <xdr:oneCellAnchor>
    <xdr:from>
      <xdr:col>4</xdr:col>
      <xdr:colOff>1958652</xdr:colOff>
      <xdr:row>46</xdr:row>
      <xdr:rowOff>176227</xdr:rowOff>
    </xdr:from>
    <xdr:ext cx="538335" cy="371265"/>
    <xdr:pic>
      <xdr:nvPicPr>
        <xdr:cNvPr id="6" name="Picture 5">
          <a:extLst>
            <a:ext uri="{FF2B5EF4-FFF2-40B4-BE49-F238E27FC236}">
              <a16:creationId xmlns:a16="http://schemas.microsoft.com/office/drawing/2014/main" id="{2097706D-D38F-4F33-86AC-A49C893CE3D2}"/>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a:stretch/>
      </xdr:blipFill>
      <xdr:spPr>
        <a:xfrm>
          <a:off x="5130477" y="13063552"/>
          <a:ext cx="538335" cy="371265"/>
        </a:xfrm>
        <a:prstGeom prst="rect">
          <a:avLst/>
        </a:prstGeom>
      </xdr:spPr>
    </xdr:pic>
    <xdr:clientData/>
  </xdr:oneCellAnchor>
  <xdr:oneCellAnchor>
    <xdr:from>
      <xdr:col>4</xdr:col>
      <xdr:colOff>1958652</xdr:colOff>
      <xdr:row>46</xdr:row>
      <xdr:rowOff>176227</xdr:rowOff>
    </xdr:from>
    <xdr:ext cx="538335" cy="371265"/>
    <xdr:pic>
      <xdr:nvPicPr>
        <xdr:cNvPr id="7" name="Picture 6">
          <a:extLst>
            <a:ext uri="{FF2B5EF4-FFF2-40B4-BE49-F238E27FC236}">
              <a16:creationId xmlns:a16="http://schemas.microsoft.com/office/drawing/2014/main" id="{260AA84F-4864-44C1-89FB-0D0617DC9EAD}"/>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a:stretch/>
      </xdr:blipFill>
      <xdr:spPr>
        <a:xfrm>
          <a:off x="5130477" y="13063552"/>
          <a:ext cx="538335" cy="371265"/>
        </a:xfrm>
        <a:prstGeom prst="rect">
          <a:avLst/>
        </a:prstGeom>
      </xdr:spPr>
    </xdr:pic>
    <xdr:clientData/>
  </xdr:oneCellAnchor>
  <xdr:oneCellAnchor>
    <xdr:from>
      <xdr:col>4</xdr:col>
      <xdr:colOff>1958652</xdr:colOff>
      <xdr:row>60</xdr:row>
      <xdr:rowOff>176227</xdr:rowOff>
    </xdr:from>
    <xdr:ext cx="538335" cy="371265"/>
    <xdr:pic>
      <xdr:nvPicPr>
        <xdr:cNvPr id="8" name="Picture 7">
          <a:extLst>
            <a:ext uri="{FF2B5EF4-FFF2-40B4-BE49-F238E27FC236}">
              <a16:creationId xmlns:a16="http://schemas.microsoft.com/office/drawing/2014/main" id="{75ABD371-971A-49D3-89B1-C3A0BB0BDD71}"/>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a:stretch/>
      </xdr:blipFill>
      <xdr:spPr>
        <a:xfrm>
          <a:off x="5130477" y="21178852"/>
          <a:ext cx="538335" cy="371265"/>
        </a:xfrm>
        <a:prstGeom prst="rect">
          <a:avLst/>
        </a:prstGeom>
      </xdr:spPr>
    </xdr:pic>
    <xdr:clientData/>
  </xdr:oneCellAnchor>
  <xdr:oneCellAnchor>
    <xdr:from>
      <xdr:col>4</xdr:col>
      <xdr:colOff>1958652</xdr:colOff>
      <xdr:row>60</xdr:row>
      <xdr:rowOff>176227</xdr:rowOff>
    </xdr:from>
    <xdr:ext cx="538335" cy="371265"/>
    <xdr:pic>
      <xdr:nvPicPr>
        <xdr:cNvPr id="9" name="Picture 8">
          <a:extLst>
            <a:ext uri="{FF2B5EF4-FFF2-40B4-BE49-F238E27FC236}">
              <a16:creationId xmlns:a16="http://schemas.microsoft.com/office/drawing/2014/main" id="{97225F3A-6CE1-4DF6-856C-849E1BBD7C48}"/>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a:stretch/>
      </xdr:blipFill>
      <xdr:spPr>
        <a:xfrm>
          <a:off x="5130477" y="21178852"/>
          <a:ext cx="538335" cy="371265"/>
        </a:xfrm>
        <a:prstGeom prst="rect">
          <a:avLst/>
        </a:prstGeom>
      </xdr:spPr>
    </xdr:pic>
    <xdr:clientData/>
  </xdr:oneCellAnchor>
  <xdr:oneCellAnchor>
    <xdr:from>
      <xdr:col>4</xdr:col>
      <xdr:colOff>1958652</xdr:colOff>
      <xdr:row>80</xdr:row>
      <xdr:rowOff>176227</xdr:rowOff>
    </xdr:from>
    <xdr:ext cx="538335" cy="371265"/>
    <xdr:pic>
      <xdr:nvPicPr>
        <xdr:cNvPr id="10" name="Picture 9">
          <a:extLst>
            <a:ext uri="{FF2B5EF4-FFF2-40B4-BE49-F238E27FC236}">
              <a16:creationId xmlns:a16="http://schemas.microsoft.com/office/drawing/2014/main" id="{3651174E-CF56-49CD-AD8A-824961F4E42B}"/>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a:stretch/>
      </xdr:blipFill>
      <xdr:spPr>
        <a:xfrm>
          <a:off x="5130477" y="30380002"/>
          <a:ext cx="538335" cy="371265"/>
        </a:xfrm>
        <a:prstGeom prst="rect">
          <a:avLst/>
        </a:prstGeom>
      </xdr:spPr>
    </xdr:pic>
    <xdr:clientData/>
  </xdr:oneCellAnchor>
  <xdr:twoCellAnchor>
    <xdr:from>
      <xdr:col>1</xdr:col>
      <xdr:colOff>1315563</xdr:colOff>
      <xdr:row>81</xdr:row>
      <xdr:rowOff>2249013</xdr:rowOff>
    </xdr:from>
    <xdr:to>
      <xdr:col>3</xdr:col>
      <xdr:colOff>1330583</xdr:colOff>
      <xdr:row>81</xdr:row>
      <xdr:rowOff>2461493</xdr:rowOff>
    </xdr:to>
    <xdr:sp macro="" textlink="">
      <xdr:nvSpPr>
        <xdr:cNvPr id="11" name="TextBox 10">
          <a:extLst>
            <a:ext uri="{FF2B5EF4-FFF2-40B4-BE49-F238E27FC236}">
              <a16:creationId xmlns:a16="http://schemas.microsoft.com/office/drawing/2014/main" id="{62ED6BBD-B856-4ADD-8C8C-2EE05A378BE3}"/>
            </a:ext>
          </a:extLst>
        </xdr:cNvPr>
        <xdr:cNvSpPr txBox="1"/>
      </xdr:nvSpPr>
      <xdr:spPr>
        <a:xfrm>
          <a:off x="1639413" y="33710088"/>
          <a:ext cx="1500920" cy="2124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en-GB" sz="800" b="0">
              <a:solidFill>
                <a:srgbClr val="7142FF"/>
              </a:solidFill>
            </a:rPr>
            <a:t>Electricity</a:t>
          </a:r>
          <a:r>
            <a:rPr lang="en-GB" sz="800" b="0" baseline="0">
              <a:solidFill>
                <a:srgbClr val="7142FF"/>
              </a:solidFill>
            </a:rPr>
            <a:t> supply</a:t>
          </a:r>
          <a:endParaRPr lang="en-GB" sz="800" b="0">
            <a:solidFill>
              <a:srgbClr val="7142FF"/>
            </a:solidFill>
          </a:endParaRPr>
        </a:p>
      </xdr:txBody>
    </xdr:sp>
    <xdr:clientData/>
  </xdr:twoCellAnchor>
  <xdr:twoCellAnchor>
    <xdr:from>
      <xdr:col>1</xdr:col>
      <xdr:colOff>1309896</xdr:colOff>
      <xdr:row>81</xdr:row>
      <xdr:rowOff>2647536</xdr:rowOff>
    </xdr:from>
    <xdr:to>
      <xdr:col>4</xdr:col>
      <xdr:colOff>1152939</xdr:colOff>
      <xdr:row>81</xdr:row>
      <xdr:rowOff>2895185</xdr:rowOff>
    </xdr:to>
    <xdr:sp macro="" textlink="">
      <xdr:nvSpPr>
        <xdr:cNvPr id="12" name="TextBox 11">
          <a:extLst>
            <a:ext uri="{FF2B5EF4-FFF2-40B4-BE49-F238E27FC236}">
              <a16:creationId xmlns:a16="http://schemas.microsoft.com/office/drawing/2014/main" id="{F5BA1918-E424-4E7A-8F97-3887983F7010}"/>
            </a:ext>
          </a:extLst>
        </xdr:cNvPr>
        <xdr:cNvSpPr txBox="1"/>
      </xdr:nvSpPr>
      <xdr:spPr>
        <a:xfrm>
          <a:off x="1633746" y="34108611"/>
          <a:ext cx="2691018" cy="2476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en-GB" sz="800" b="0">
              <a:solidFill>
                <a:srgbClr val="7142FF"/>
              </a:solidFill>
            </a:rPr>
            <a:t>Aviation:</a:t>
          </a:r>
          <a:r>
            <a:rPr lang="en-GB" sz="800" b="0" baseline="0">
              <a:solidFill>
                <a:srgbClr val="7142FF"/>
              </a:solidFill>
            </a:rPr>
            <a:t> Energy efficiency, hybridisation</a:t>
          </a:r>
          <a:endParaRPr lang="en-GB" sz="800" b="0">
            <a:solidFill>
              <a:srgbClr val="7142FF"/>
            </a:solidFill>
          </a:endParaRPr>
        </a:p>
      </xdr:txBody>
    </xdr:sp>
    <xdr:clientData/>
  </xdr:twoCellAnchor>
  <xdr:twoCellAnchor>
    <xdr:from>
      <xdr:col>1</xdr:col>
      <xdr:colOff>1107894</xdr:colOff>
      <xdr:row>81</xdr:row>
      <xdr:rowOff>228600</xdr:rowOff>
    </xdr:from>
    <xdr:to>
      <xdr:col>4</xdr:col>
      <xdr:colOff>61674</xdr:colOff>
      <xdr:row>81</xdr:row>
      <xdr:rowOff>419839</xdr:rowOff>
    </xdr:to>
    <xdr:sp macro="" textlink="">
      <xdr:nvSpPr>
        <xdr:cNvPr id="13" name="TextBox 12">
          <a:extLst>
            <a:ext uri="{FF2B5EF4-FFF2-40B4-BE49-F238E27FC236}">
              <a16:creationId xmlns:a16="http://schemas.microsoft.com/office/drawing/2014/main" id="{2ED0592F-29EB-4790-B884-6F8F8F8168E9}"/>
            </a:ext>
          </a:extLst>
        </xdr:cNvPr>
        <xdr:cNvSpPr txBox="1"/>
      </xdr:nvSpPr>
      <xdr:spPr>
        <a:xfrm>
          <a:off x="1431744" y="31689675"/>
          <a:ext cx="1801755" cy="19123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GB" sz="800" b="0">
              <a:solidFill>
                <a:srgbClr val="7142FF"/>
              </a:solidFill>
            </a:rPr>
            <a:t>Surface transport: Cars and vans</a:t>
          </a:r>
        </a:p>
      </xdr:txBody>
    </xdr:sp>
    <xdr:clientData/>
  </xdr:twoCellAnchor>
  <xdr:twoCellAnchor>
    <xdr:from>
      <xdr:col>3</xdr:col>
      <xdr:colOff>1191263</xdr:colOff>
      <xdr:row>81</xdr:row>
      <xdr:rowOff>583923</xdr:rowOff>
    </xdr:from>
    <xdr:to>
      <xdr:col>4</xdr:col>
      <xdr:colOff>2258891</xdr:colOff>
      <xdr:row>81</xdr:row>
      <xdr:rowOff>812522</xdr:rowOff>
    </xdr:to>
    <xdr:sp macro="" textlink="">
      <xdr:nvSpPr>
        <xdr:cNvPr id="14" name="TextBox 13">
          <a:extLst>
            <a:ext uri="{FF2B5EF4-FFF2-40B4-BE49-F238E27FC236}">
              <a16:creationId xmlns:a16="http://schemas.microsoft.com/office/drawing/2014/main" id="{9470593A-171A-48C6-A522-61716CC10105}"/>
            </a:ext>
          </a:extLst>
        </xdr:cNvPr>
        <xdr:cNvSpPr txBox="1"/>
      </xdr:nvSpPr>
      <xdr:spPr>
        <a:xfrm>
          <a:off x="3001013" y="32044998"/>
          <a:ext cx="2429703" cy="22859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r"/>
          <a:r>
            <a:rPr lang="en-GB" sz="800" b="0">
              <a:solidFill>
                <a:srgbClr val="7142FF"/>
              </a:solidFill>
            </a:rPr>
            <a:t>Residential</a:t>
          </a:r>
          <a:r>
            <a:rPr lang="en-GB" sz="800" b="0" baseline="0">
              <a:solidFill>
                <a:srgbClr val="7142FF"/>
              </a:solidFill>
            </a:rPr>
            <a:t> buildings: Heat</a:t>
          </a:r>
          <a:endParaRPr lang="en-GB" sz="800" b="0">
            <a:solidFill>
              <a:srgbClr val="7142FF"/>
            </a:solidFill>
          </a:endParaRPr>
        </a:p>
      </xdr:txBody>
    </xdr:sp>
    <xdr:clientData/>
  </xdr:twoCellAnchor>
  <xdr:twoCellAnchor>
    <xdr:from>
      <xdr:col>3</xdr:col>
      <xdr:colOff>1285875</xdr:colOff>
      <xdr:row>81</xdr:row>
      <xdr:rowOff>228600</xdr:rowOff>
    </xdr:from>
    <xdr:to>
      <xdr:col>4</xdr:col>
      <xdr:colOff>2192216</xdr:colOff>
      <xdr:row>81</xdr:row>
      <xdr:rowOff>447675</xdr:rowOff>
    </xdr:to>
    <xdr:sp macro="" textlink="">
      <xdr:nvSpPr>
        <xdr:cNvPr id="15" name="TextBox 14">
          <a:extLst>
            <a:ext uri="{FF2B5EF4-FFF2-40B4-BE49-F238E27FC236}">
              <a16:creationId xmlns:a16="http://schemas.microsoft.com/office/drawing/2014/main" id="{51FA9A4A-FC98-496B-B3C3-E1FAB4E60AA7}"/>
            </a:ext>
          </a:extLst>
        </xdr:cNvPr>
        <xdr:cNvSpPr txBox="1"/>
      </xdr:nvSpPr>
      <xdr:spPr>
        <a:xfrm>
          <a:off x="3095625" y="31689675"/>
          <a:ext cx="2268416" cy="2190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GB" sz="800" b="0">
              <a:solidFill>
                <a:srgbClr val="7142FF"/>
              </a:solidFill>
            </a:rPr>
            <a:t>Residential</a:t>
          </a:r>
          <a:r>
            <a:rPr lang="en-GB" sz="800" b="0" baseline="0">
              <a:solidFill>
                <a:srgbClr val="7142FF"/>
              </a:solidFill>
            </a:rPr>
            <a:t> buildings: Energy efficiency</a:t>
          </a:r>
          <a:endParaRPr lang="en-GB" sz="800" b="0">
            <a:solidFill>
              <a:srgbClr val="7142FF"/>
            </a:solidFill>
          </a:endParaRPr>
        </a:p>
      </xdr:txBody>
    </xdr:sp>
    <xdr:clientData/>
  </xdr:twoCellAnchor>
  <xdr:twoCellAnchor>
    <xdr:from>
      <xdr:col>4</xdr:col>
      <xdr:colOff>2205016</xdr:colOff>
      <xdr:row>81</xdr:row>
      <xdr:rowOff>748159</xdr:rowOff>
    </xdr:from>
    <xdr:to>
      <xdr:col>4</xdr:col>
      <xdr:colOff>2205016</xdr:colOff>
      <xdr:row>81</xdr:row>
      <xdr:rowOff>937296</xdr:rowOff>
    </xdr:to>
    <xdr:cxnSp macro="">
      <xdr:nvCxnSpPr>
        <xdr:cNvPr id="16" name="Straight Connector 15">
          <a:extLst>
            <a:ext uri="{FF2B5EF4-FFF2-40B4-BE49-F238E27FC236}">
              <a16:creationId xmlns:a16="http://schemas.microsoft.com/office/drawing/2014/main" id="{01333EC1-E320-4958-A421-5134256AAB00}"/>
            </a:ext>
          </a:extLst>
        </xdr:cNvPr>
        <xdr:cNvCxnSpPr/>
      </xdr:nvCxnSpPr>
      <xdr:spPr>
        <a:xfrm>
          <a:off x="5376841" y="32209234"/>
          <a:ext cx="0" cy="189137"/>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777287</xdr:colOff>
      <xdr:row>81</xdr:row>
      <xdr:rowOff>1982612</xdr:rowOff>
    </xdr:from>
    <xdr:to>
      <xdr:col>3</xdr:col>
      <xdr:colOff>777287</xdr:colOff>
      <xdr:row>81</xdr:row>
      <xdr:rowOff>2286000</xdr:rowOff>
    </xdr:to>
    <xdr:cxnSp macro="">
      <xdr:nvCxnSpPr>
        <xdr:cNvPr id="17" name="Straight Connector 16">
          <a:extLst>
            <a:ext uri="{FF2B5EF4-FFF2-40B4-BE49-F238E27FC236}">
              <a16:creationId xmlns:a16="http://schemas.microsoft.com/office/drawing/2014/main" id="{E8D69486-DF84-45DE-988E-0C1C95CE4337}"/>
            </a:ext>
          </a:extLst>
        </xdr:cNvPr>
        <xdr:cNvCxnSpPr/>
      </xdr:nvCxnSpPr>
      <xdr:spPr>
        <a:xfrm>
          <a:off x="2587037" y="33443687"/>
          <a:ext cx="0" cy="303388"/>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182946</xdr:colOff>
      <xdr:row>81</xdr:row>
      <xdr:rowOff>361950</xdr:rowOff>
    </xdr:from>
    <xdr:to>
      <xdr:col>1</xdr:col>
      <xdr:colOff>1182946</xdr:colOff>
      <xdr:row>81</xdr:row>
      <xdr:rowOff>1799976</xdr:rowOff>
    </xdr:to>
    <xdr:cxnSp macro="">
      <xdr:nvCxnSpPr>
        <xdr:cNvPr id="18" name="Straight Connector 17">
          <a:extLst>
            <a:ext uri="{FF2B5EF4-FFF2-40B4-BE49-F238E27FC236}">
              <a16:creationId xmlns:a16="http://schemas.microsoft.com/office/drawing/2014/main" id="{0186A3D2-547C-426A-9F9A-EEA6ADEF6FE6}"/>
            </a:ext>
          </a:extLst>
        </xdr:cNvPr>
        <xdr:cNvCxnSpPr/>
      </xdr:nvCxnSpPr>
      <xdr:spPr>
        <a:xfrm>
          <a:off x="1506796" y="31823025"/>
          <a:ext cx="0" cy="1438026"/>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4</xdr:col>
      <xdr:colOff>1958652</xdr:colOff>
      <xdr:row>123</xdr:row>
      <xdr:rowOff>176227</xdr:rowOff>
    </xdr:from>
    <xdr:ext cx="538335" cy="371265"/>
    <xdr:pic>
      <xdr:nvPicPr>
        <xdr:cNvPr id="19" name="Picture 18">
          <a:extLst>
            <a:ext uri="{FF2B5EF4-FFF2-40B4-BE49-F238E27FC236}">
              <a16:creationId xmlns:a16="http://schemas.microsoft.com/office/drawing/2014/main" id="{B186AD13-FC8E-414C-802B-2DAAF3F6543C}"/>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a:stretch/>
      </xdr:blipFill>
      <xdr:spPr>
        <a:xfrm>
          <a:off x="5130477" y="43743577"/>
          <a:ext cx="538335" cy="371265"/>
        </a:xfrm>
        <a:prstGeom prst="rect">
          <a:avLst/>
        </a:prstGeom>
      </xdr:spPr>
    </xdr:pic>
    <xdr:clientData/>
  </xdr:oneCellAnchor>
  <xdr:oneCellAnchor>
    <xdr:from>
      <xdr:col>4</xdr:col>
      <xdr:colOff>1958652</xdr:colOff>
      <xdr:row>123</xdr:row>
      <xdr:rowOff>176227</xdr:rowOff>
    </xdr:from>
    <xdr:ext cx="538335" cy="371265"/>
    <xdr:pic>
      <xdr:nvPicPr>
        <xdr:cNvPr id="20" name="Picture 19">
          <a:extLst>
            <a:ext uri="{FF2B5EF4-FFF2-40B4-BE49-F238E27FC236}">
              <a16:creationId xmlns:a16="http://schemas.microsoft.com/office/drawing/2014/main" id="{7408E220-4769-4335-9AF8-6721B27EF36A}"/>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a:stretch/>
      </xdr:blipFill>
      <xdr:spPr>
        <a:xfrm>
          <a:off x="5130477" y="43743577"/>
          <a:ext cx="538335" cy="371265"/>
        </a:xfrm>
        <a:prstGeom prst="rect">
          <a:avLst/>
        </a:prstGeom>
      </xdr:spPr>
    </xdr:pic>
    <xdr:clientData/>
  </xdr:oneCellAnchor>
  <xdr:twoCellAnchor>
    <xdr:from>
      <xdr:col>3</xdr:col>
      <xdr:colOff>0</xdr:colOff>
      <xdr:row>81</xdr:row>
      <xdr:rowOff>982375</xdr:rowOff>
    </xdr:from>
    <xdr:to>
      <xdr:col>4</xdr:col>
      <xdr:colOff>1057276</xdr:colOff>
      <xdr:row>81</xdr:row>
      <xdr:rowOff>1341723</xdr:rowOff>
    </xdr:to>
    <xdr:sp macro="" textlink="">
      <xdr:nvSpPr>
        <xdr:cNvPr id="21" name="TextBox 20">
          <a:extLst>
            <a:ext uri="{FF2B5EF4-FFF2-40B4-BE49-F238E27FC236}">
              <a16:creationId xmlns:a16="http://schemas.microsoft.com/office/drawing/2014/main" id="{A10D7F63-7EDE-48BE-AFDB-5C4164214611}"/>
            </a:ext>
          </a:extLst>
        </xdr:cNvPr>
        <xdr:cNvSpPr txBox="1"/>
      </xdr:nvSpPr>
      <xdr:spPr>
        <a:xfrm>
          <a:off x="1809750" y="32443450"/>
          <a:ext cx="2419351" cy="35934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r"/>
          <a:r>
            <a:rPr lang="en-GB" sz="800" b="0">
              <a:solidFill>
                <a:srgbClr val="7142FF"/>
              </a:solidFill>
            </a:rPr>
            <a:t>Manufacturing and construction subsectors</a:t>
          </a:r>
        </a:p>
      </xdr:txBody>
    </xdr:sp>
    <xdr:clientData/>
  </xdr:twoCellAnchor>
  <xdr:twoCellAnchor>
    <xdr:from>
      <xdr:col>4</xdr:col>
      <xdr:colOff>1051363</xdr:colOff>
      <xdr:row>81</xdr:row>
      <xdr:rowOff>1154277</xdr:rowOff>
    </xdr:from>
    <xdr:to>
      <xdr:col>4</xdr:col>
      <xdr:colOff>1051363</xdr:colOff>
      <xdr:row>81</xdr:row>
      <xdr:rowOff>1335360</xdr:rowOff>
    </xdr:to>
    <xdr:cxnSp macro="">
      <xdr:nvCxnSpPr>
        <xdr:cNvPr id="22" name="Straight Connector 21">
          <a:extLst>
            <a:ext uri="{FF2B5EF4-FFF2-40B4-BE49-F238E27FC236}">
              <a16:creationId xmlns:a16="http://schemas.microsoft.com/office/drawing/2014/main" id="{B0227F26-817E-41D5-AB9B-0EDCFEC4658B}"/>
            </a:ext>
          </a:extLst>
        </xdr:cNvPr>
        <xdr:cNvCxnSpPr/>
      </xdr:nvCxnSpPr>
      <xdr:spPr>
        <a:xfrm>
          <a:off x="4223188" y="32615352"/>
          <a:ext cx="0" cy="181083"/>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4</xdr:col>
      <xdr:colOff>1958652</xdr:colOff>
      <xdr:row>137</xdr:row>
      <xdr:rowOff>176227</xdr:rowOff>
    </xdr:from>
    <xdr:ext cx="538335" cy="371265"/>
    <xdr:pic>
      <xdr:nvPicPr>
        <xdr:cNvPr id="23" name="Picture 22">
          <a:extLst>
            <a:ext uri="{FF2B5EF4-FFF2-40B4-BE49-F238E27FC236}">
              <a16:creationId xmlns:a16="http://schemas.microsoft.com/office/drawing/2014/main" id="{3D4C261B-9068-4D1C-8F96-00DD4CDB3946}"/>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a:stretch/>
      </xdr:blipFill>
      <xdr:spPr>
        <a:xfrm>
          <a:off x="5130477" y="51858877"/>
          <a:ext cx="538335" cy="371265"/>
        </a:xfrm>
        <a:prstGeom prst="rect">
          <a:avLst/>
        </a:prstGeom>
      </xdr:spPr>
    </xdr:pic>
    <xdr:clientData/>
  </xdr:oneCellAnchor>
  <xdr:oneCellAnchor>
    <xdr:from>
      <xdr:col>4</xdr:col>
      <xdr:colOff>1958652</xdr:colOff>
      <xdr:row>137</xdr:row>
      <xdr:rowOff>176227</xdr:rowOff>
    </xdr:from>
    <xdr:ext cx="538335" cy="371265"/>
    <xdr:pic>
      <xdr:nvPicPr>
        <xdr:cNvPr id="24" name="Picture 23">
          <a:extLst>
            <a:ext uri="{FF2B5EF4-FFF2-40B4-BE49-F238E27FC236}">
              <a16:creationId xmlns:a16="http://schemas.microsoft.com/office/drawing/2014/main" id="{B44CEFC1-AAEA-4F3F-BC44-0514E8D2EE3E}"/>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a:stretch/>
      </xdr:blipFill>
      <xdr:spPr>
        <a:xfrm>
          <a:off x="5130477" y="51858877"/>
          <a:ext cx="538335" cy="371265"/>
        </a:xfrm>
        <a:prstGeom prst="rect">
          <a:avLst/>
        </a:prstGeom>
      </xdr:spPr>
    </xdr:pic>
    <xdr:clientData/>
  </xdr:oneCellAnchor>
  <xdr:oneCellAnchor>
    <xdr:from>
      <xdr:col>4</xdr:col>
      <xdr:colOff>1958652</xdr:colOff>
      <xdr:row>155</xdr:row>
      <xdr:rowOff>176227</xdr:rowOff>
    </xdr:from>
    <xdr:ext cx="538335" cy="371265"/>
    <xdr:pic>
      <xdr:nvPicPr>
        <xdr:cNvPr id="25" name="Picture 24">
          <a:extLst>
            <a:ext uri="{FF2B5EF4-FFF2-40B4-BE49-F238E27FC236}">
              <a16:creationId xmlns:a16="http://schemas.microsoft.com/office/drawing/2014/main" id="{70FC66C1-DD13-45E4-961C-77E5F7A1162E}"/>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a:stretch/>
      </xdr:blipFill>
      <xdr:spPr>
        <a:xfrm>
          <a:off x="5130477" y="61964902"/>
          <a:ext cx="538335" cy="371265"/>
        </a:xfrm>
        <a:prstGeom prst="rect">
          <a:avLst/>
        </a:prstGeom>
      </xdr:spPr>
    </xdr:pic>
    <xdr:clientData/>
  </xdr:oneCellAnchor>
  <xdr:oneCellAnchor>
    <xdr:from>
      <xdr:col>4</xdr:col>
      <xdr:colOff>1958652</xdr:colOff>
      <xdr:row>155</xdr:row>
      <xdr:rowOff>176227</xdr:rowOff>
    </xdr:from>
    <xdr:ext cx="538335" cy="371265"/>
    <xdr:pic>
      <xdr:nvPicPr>
        <xdr:cNvPr id="26" name="Picture 25">
          <a:extLst>
            <a:ext uri="{FF2B5EF4-FFF2-40B4-BE49-F238E27FC236}">
              <a16:creationId xmlns:a16="http://schemas.microsoft.com/office/drawing/2014/main" id="{E7B079F4-8AA0-43A0-8811-66A4F7F257FE}"/>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a:stretch/>
      </xdr:blipFill>
      <xdr:spPr>
        <a:xfrm>
          <a:off x="5130477" y="61964902"/>
          <a:ext cx="538335" cy="371265"/>
        </a:xfrm>
        <a:prstGeom prst="rect">
          <a:avLst/>
        </a:prstGeom>
      </xdr:spPr>
    </xdr:pic>
    <xdr:clientData/>
  </xdr:oneCellAnchor>
  <xdr:twoCellAnchor editAs="oneCell">
    <xdr:from>
      <xdr:col>1</xdr:col>
      <xdr:colOff>964412</xdr:colOff>
      <xdr:row>81</xdr:row>
      <xdr:rowOff>3319042</xdr:rowOff>
    </xdr:from>
    <xdr:to>
      <xdr:col>4</xdr:col>
      <xdr:colOff>2279737</xdr:colOff>
      <xdr:row>81</xdr:row>
      <xdr:rowOff>4194066</xdr:rowOff>
    </xdr:to>
    <xdr:pic>
      <xdr:nvPicPr>
        <xdr:cNvPr id="27" name="Picture 26">
          <a:extLst>
            <a:ext uri="{FF2B5EF4-FFF2-40B4-BE49-F238E27FC236}">
              <a16:creationId xmlns:a16="http://schemas.microsoft.com/office/drawing/2014/main" id="{1B4AEBEC-361D-4AB2-8391-AF361AD6659D}"/>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288262" y="34780117"/>
          <a:ext cx="4275357" cy="875024"/>
        </a:xfrm>
        <a:prstGeom prst="rect">
          <a:avLst/>
        </a:prstGeom>
      </xdr:spPr>
    </xdr:pic>
    <xdr:clientData/>
  </xdr:twoCellAnchor>
  <xdr:twoCellAnchor>
    <xdr:from>
      <xdr:col>4</xdr:col>
      <xdr:colOff>2144820</xdr:colOff>
      <xdr:row>81</xdr:row>
      <xdr:rowOff>349085</xdr:rowOff>
    </xdr:from>
    <xdr:to>
      <xdr:col>4</xdr:col>
      <xdr:colOff>2333957</xdr:colOff>
      <xdr:row>81</xdr:row>
      <xdr:rowOff>349085</xdr:rowOff>
    </xdr:to>
    <xdr:cxnSp macro="">
      <xdr:nvCxnSpPr>
        <xdr:cNvPr id="28" name="Straight Connector 27">
          <a:extLst>
            <a:ext uri="{FF2B5EF4-FFF2-40B4-BE49-F238E27FC236}">
              <a16:creationId xmlns:a16="http://schemas.microsoft.com/office/drawing/2014/main" id="{97F59043-0886-4EF7-B0CA-ECA562154458}"/>
            </a:ext>
          </a:extLst>
        </xdr:cNvPr>
        <xdr:cNvCxnSpPr/>
      </xdr:nvCxnSpPr>
      <xdr:spPr>
        <a:xfrm rot="16200000">
          <a:off x="5411214" y="31715591"/>
          <a:ext cx="0" cy="189137"/>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144764</xdr:colOff>
      <xdr:row>81</xdr:row>
      <xdr:rowOff>2768435</xdr:rowOff>
    </xdr:from>
    <xdr:to>
      <xdr:col>1</xdr:col>
      <xdr:colOff>1352815</xdr:colOff>
      <xdr:row>81</xdr:row>
      <xdr:rowOff>2768435</xdr:rowOff>
    </xdr:to>
    <xdr:cxnSp macro="">
      <xdr:nvCxnSpPr>
        <xdr:cNvPr id="29" name="Straight Connector 28">
          <a:extLst>
            <a:ext uri="{FF2B5EF4-FFF2-40B4-BE49-F238E27FC236}">
              <a16:creationId xmlns:a16="http://schemas.microsoft.com/office/drawing/2014/main" id="{8C13D18B-D016-4FED-B949-8423A09BE928}"/>
            </a:ext>
          </a:extLst>
        </xdr:cNvPr>
        <xdr:cNvCxnSpPr/>
      </xdr:nvCxnSpPr>
      <xdr:spPr>
        <a:xfrm rot="16200000">
          <a:off x="1572640" y="34125484"/>
          <a:ext cx="0" cy="208051"/>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100221</xdr:colOff>
      <xdr:row>81</xdr:row>
      <xdr:rowOff>2818986</xdr:rowOff>
    </xdr:from>
    <xdr:to>
      <xdr:col>4</xdr:col>
      <xdr:colOff>1305339</xdr:colOff>
      <xdr:row>81</xdr:row>
      <xdr:rowOff>3066635</xdr:rowOff>
    </xdr:to>
    <xdr:sp macro="" textlink="">
      <xdr:nvSpPr>
        <xdr:cNvPr id="30" name="TextBox 29">
          <a:extLst>
            <a:ext uri="{FF2B5EF4-FFF2-40B4-BE49-F238E27FC236}">
              <a16:creationId xmlns:a16="http://schemas.microsoft.com/office/drawing/2014/main" id="{9328181B-F30D-40E1-A5B9-3C874911A6E3}"/>
            </a:ext>
          </a:extLst>
        </xdr:cNvPr>
        <xdr:cNvSpPr txBox="1"/>
      </xdr:nvSpPr>
      <xdr:spPr>
        <a:xfrm>
          <a:off x="1786146" y="34280061"/>
          <a:ext cx="2691018" cy="2476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en-GB" sz="800" b="0">
              <a:solidFill>
                <a:srgbClr val="7142FF"/>
              </a:solidFill>
            </a:rPr>
            <a:t>Surface</a:t>
          </a:r>
          <a:r>
            <a:rPr lang="en-GB" sz="800" b="0" baseline="0">
              <a:solidFill>
                <a:srgbClr val="7142FF"/>
              </a:solidFill>
            </a:rPr>
            <a:t> transport: Rail and public transport</a:t>
          </a:r>
          <a:endParaRPr lang="en-GB" sz="800" b="0">
            <a:solidFill>
              <a:srgbClr val="7142FF"/>
            </a:solidFill>
          </a:endParaRPr>
        </a:p>
      </xdr:txBody>
    </xdr:sp>
    <xdr:clientData/>
  </xdr:twoCellAnchor>
  <xdr:twoCellAnchor>
    <xdr:from>
      <xdr:col>1</xdr:col>
      <xdr:colOff>1074648</xdr:colOff>
      <xdr:row>81</xdr:row>
      <xdr:rowOff>2977984</xdr:rowOff>
    </xdr:from>
    <xdr:to>
      <xdr:col>2</xdr:col>
      <xdr:colOff>118007</xdr:colOff>
      <xdr:row>81</xdr:row>
      <xdr:rowOff>2977984</xdr:rowOff>
    </xdr:to>
    <xdr:cxnSp macro="">
      <xdr:nvCxnSpPr>
        <xdr:cNvPr id="31" name="Straight Connector 30">
          <a:extLst>
            <a:ext uri="{FF2B5EF4-FFF2-40B4-BE49-F238E27FC236}">
              <a16:creationId xmlns:a16="http://schemas.microsoft.com/office/drawing/2014/main" id="{D6E94CE5-4206-4916-9151-E1585A8D5CC5}"/>
            </a:ext>
          </a:extLst>
        </xdr:cNvPr>
        <xdr:cNvCxnSpPr/>
      </xdr:nvCxnSpPr>
      <xdr:spPr>
        <a:xfrm rot="16200000">
          <a:off x="1601215" y="34236342"/>
          <a:ext cx="0" cy="405434"/>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91676</xdr:colOff>
      <xdr:row>81</xdr:row>
      <xdr:rowOff>1799167</xdr:rowOff>
    </xdr:from>
    <xdr:to>
      <xdr:col>4</xdr:col>
      <xdr:colOff>191676</xdr:colOff>
      <xdr:row>81</xdr:row>
      <xdr:rowOff>2286000</xdr:rowOff>
    </xdr:to>
    <xdr:cxnSp macro="">
      <xdr:nvCxnSpPr>
        <xdr:cNvPr id="32" name="Straight Connector 31">
          <a:extLst>
            <a:ext uri="{FF2B5EF4-FFF2-40B4-BE49-F238E27FC236}">
              <a16:creationId xmlns:a16="http://schemas.microsoft.com/office/drawing/2014/main" id="{66DDA653-05A5-4F3D-8D61-409531ACA115}"/>
            </a:ext>
          </a:extLst>
        </xdr:cNvPr>
        <xdr:cNvCxnSpPr/>
      </xdr:nvCxnSpPr>
      <xdr:spPr>
        <a:xfrm>
          <a:off x="3363501" y="33260242"/>
          <a:ext cx="0" cy="486833"/>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94952</xdr:colOff>
      <xdr:row>81</xdr:row>
      <xdr:rowOff>2249013</xdr:rowOff>
    </xdr:from>
    <xdr:to>
      <xdr:col>4</xdr:col>
      <xdr:colOff>1598694</xdr:colOff>
      <xdr:row>81</xdr:row>
      <xdr:rowOff>2461493</xdr:rowOff>
    </xdr:to>
    <xdr:sp macro="" textlink="">
      <xdr:nvSpPr>
        <xdr:cNvPr id="33" name="TextBox 32">
          <a:extLst>
            <a:ext uri="{FF2B5EF4-FFF2-40B4-BE49-F238E27FC236}">
              <a16:creationId xmlns:a16="http://schemas.microsoft.com/office/drawing/2014/main" id="{AC400722-61F2-4180-8DE8-B0BA68644EAF}"/>
            </a:ext>
          </a:extLst>
        </xdr:cNvPr>
        <xdr:cNvSpPr txBox="1"/>
      </xdr:nvSpPr>
      <xdr:spPr>
        <a:xfrm>
          <a:off x="3266777" y="33710088"/>
          <a:ext cx="1503742" cy="2124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en-GB" sz="800" b="0">
              <a:solidFill>
                <a:srgbClr val="7142FF"/>
              </a:solidFill>
            </a:rPr>
            <a:t>Zero</a:t>
          </a:r>
          <a:r>
            <a:rPr lang="en-GB" sz="800" b="0" baseline="0">
              <a:solidFill>
                <a:srgbClr val="7142FF"/>
              </a:solidFill>
            </a:rPr>
            <a:t> cost measures</a:t>
          </a:r>
          <a:r>
            <a:rPr lang="en-GB" sz="800" b="0" baseline="30000">
              <a:solidFill>
                <a:srgbClr val="7142FF"/>
              </a:solidFill>
            </a:rPr>
            <a:t>1</a:t>
          </a:r>
        </a:p>
      </xdr:txBody>
    </xdr:sp>
    <xdr:clientData/>
  </xdr:twoCellAnchor>
  <xdr:twoCellAnchor>
    <xdr:from>
      <xdr:col>4</xdr:col>
      <xdr:colOff>751811</xdr:colOff>
      <xdr:row>138</xdr:row>
      <xdr:rowOff>1875692</xdr:rowOff>
    </xdr:from>
    <xdr:to>
      <xdr:col>4</xdr:col>
      <xdr:colOff>751811</xdr:colOff>
      <xdr:row>138</xdr:row>
      <xdr:rowOff>3875690</xdr:rowOff>
    </xdr:to>
    <xdr:cxnSp macro="">
      <xdr:nvCxnSpPr>
        <xdr:cNvPr id="34" name="Straight Connector 33">
          <a:extLst>
            <a:ext uri="{FF2B5EF4-FFF2-40B4-BE49-F238E27FC236}">
              <a16:creationId xmlns:a16="http://schemas.microsoft.com/office/drawing/2014/main" id="{6F53867F-E794-46CD-9B1E-C02CA5DEDB70}"/>
            </a:ext>
          </a:extLst>
        </xdr:cNvPr>
        <xdr:cNvCxnSpPr/>
      </xdr:nvCxnSpPr>
      <xdr:spPr>
        <a:xfrm>
          <a:off x="3923636" y="54815642"/>
          <a:ext cx="0" cy="1999998"/>
        </a:xfrm>
        <a:prstGeom prst="line">
          <a:avLst/>
        </a:prstGeom>
        <a:ln>
          <a:solidFill>
            <a:srgbClr val="7142FF">
              <a:alpha val="25000"/>
            </a:srgb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315647</xdr:colOff>
      <xdr:row>138</xdr:row>
      <xdr:rowOff>1875692</xdr:rowOff>
    </xdr:from>
    <xdr:to>
      <xdr:col>4</xdr:col>
      <xdr:colOff>1315647</xdr:colOff>
      <xdr:row>138</xdr:row>
      <xdr:rowOff>3875690</xdr:rowOff>
    </xdr:to>
    <xdr:cxnSp macro="">
      <xdr:nvCxnSpPr>
        <xdr:cNvPr id="35" name="Straight Connector 34">
          <a:extLst>
            <a:ext uri="{FF2B5EF4-FFF2-40B4-BE49-F238E27FC236}">
              <a16:creationId xmlns:a16="http://schemas.microsoft.com/office/drawing/2014/main" id="{03D9D941-9C4C-456C-B292-06CB747DCCB0}"/>
            </a:ext>
          </a:extLst>
        </xdr:cNvPr>
        <xdr:cNvCxnSpPr/>
      </xdr:nvCxnSpPr>
      <xdr:spPr>
        <a:xfrm>
          <a:off x="4487472" y="54815642"/>
          <a:ext cx="0" cy="1999998"/>
        </a:xfrm>
        <a:prstGeom prst="line">
          <a:avLst/>
        </a:prstGeom>
        <a:ln>
          <a:solidFill>
            <a:srgbClr val="7142FF">
              <a:alpha val="25000"/>
            </a:srgb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879484</xdr:colOff>
      <xdr:row>138</xdr:row>
      <xdr:rowOff>1875692</xdr:rowOff>
    </xdr:from>
    <xdr:to>
      <xdr:col>4</xdr:col>
      <xdr:colOff>1879484</xdr:colOff>
      <xdr:row>138</xdr:row>
      <xdr:rowOff>3875690</xdr:rowOff>
    </xdr:to>
    <xdr:cxnSp macro="">
      <xdr:nvCxnSpPr>
        <xdr:cNvPr id="36" name="Straight Connector 35">
          <a:extLst>
            <a:ext uri="{FF2B5EF4-FFF2-40B4-BE49-F238E27FC236}">
              <a16:creationId xmlns:a16="http://schemas.microsoft.com/office/drawing/2014/main" id="{4F1C894D-9328-4BDD-AB96-1560F8090AE0}"/>
            </a:ext>
          </a:extLst>
        </xdr:cNvPr>
        <xdr:cNvCxnSpPr/>
      </xdr:nvCxnSpPr>
      <xdr:spPr>
        <a:xfrm>
          <a:off x="5051309" y="54815642"/>
          <a:ext cx="0" cy="1999998"/>
        </a:xfrm>
        <a:prstGeom prst="line">
          <a:avLst/>
        </a:prstGeom>
        <a:ln>
          <a:solidFill>
            <a:srgbClr val="7142FF">
              <a:alpha val="25000"/>
            </a:srgb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87975</xdr:colOff>
      <xdr:row>138</xdr:row>
      <xdr:rowOff>1875692</xdr:rowOff>
    </xdr:from>
    <xdr:to>
      <xdr:col>4</xdr:col>
      <xdr:colOff>187975</xdr:colOff>
      <xdr:row>138</xdr:row>
      <xdr:rowOff>3875690</xdr:rowOff>
    </xdr:to>
    <xdr:cxnSp macro="">
      <xdr:nvCxnSpPr>
        <xdr:cNvPr id="37" name="Straight Connector 36">
          <a:extLst>
            <a:ext uri="{FF2B5EF4-FFF2-40B4-BE49-F238E27FC236}">
              <a16:creationId xmlns:a16="http://schemas.microsoft.com/office/drawing/2014/main" id="{6DDCFC64-6FCA-49EE-833D-AE1CC8DBD8DF}"/>
            </a:ext>
          </a:extLst>
        </xdr:cNvPr>
        <xdr:cNvCxnSpPr/>
      </xdr:nvCxnSpPr>
      <xdr:spPr>
        <a:xfrm>
          <a:off x="3359800" y="54815642"/>
          <a:ext cx="0" cy="1999998"/>
        </a:xfrm>
        <a:prstGeom prst="line">
          <a:avLst/>
        </a:prstGeom>
        <a:ln>
          <a:solidFill>
            <a:srgbClr val="7142FF">
              <a:alpha val="25000"/>
            </a:srgb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983914</xdr:colOff>
      <xdr:row>138</xdr:row>
      <xdr:rowOff>1875692</xdr:rowOff>
    </xdr:from>
    <xdr:to>
      <xdr:col>3</xdr:col>
      <xdr:colOff>983914</xdr:colOff>
      <xdr:row>138</xdr:row>
      <xdr:rowOff>3875690</xdr:rowOff>
    </xdr:to>
    <xdr:cxnSp macro="">
      <xdr:nvCxnSpPr>
        <xdr:cNvPr id="38" name="Straight Connector 37">
          <a:extLst>
            <a:ext uri="{FF2B5EF4-FFF2-40B4-BE49-F238E27FC236}">
              <a16:creationId xmlns:a16="http://schemas.microsoft.com/office/drawing/2014/main" id="{4198554B-0EE5-49C2-8B81-5CEB0C38E8EE}"/>
            </a:ext>
          </a:extLst>
        </xdr:cNvPr>
        <xdr:cNvCxnSpPr/>
      </xdr:nvCxnSpPr>
      <xdr:spPr>
        <a:xfrm>
          <a:off x="2793664" y="54815642"/>
          <a:ext cx="0" cy="1999998"/>
        </a:xfrm>
        <a:prstGeom prst="line">
          <a:avLst/>
        </a:prstGeom>
        <a:ln>
          <a:solidFill>
            <a:srgbClr val="7142FF">
              <a:alpha val="25000"/>
            </a:srgb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420078</xdr:colOff>
      <xdr:row>138</xdr:row>
      <xdr:rowOff>1875692</xdr:rowOff>
    </xdr:from>
    <xdr:to>
      <xdr:col>3</xdr:col>
      <xdr:colOff>420078</xdr:colOff>
      <xdr:row>138</xdr:row>
      <xdr:rowOff>3875690</xdr:rowOff>
    </xdr:to>
    <xdr:cxnSp macro="">
      <xdr:nvCxnSpPr>
        <xdr:cNvPr id="39" name="Straight Connector 38">
          <a:extLst>
            <a:ext uri="{FF2B5EF4-FFF2-40B4-BE49-F238E27FC236}">
              <a16:creationId xmlns:a16="http://schemas.microsoft.com/office/drawing/2014/main" id="{1AE91897-00FD-4E26-8A8A-9860DA457EAC}"/>
            </a:ext>
          </a:extLst>
        </xdr:cNvPr>
        <xdr:cNvCxnSpPr/>
      </xdr:nvCxnSpPr>
      <xdr:spPr>
        <a:xfrm>
          <a:off x="2229828" y="54815642"/>
          <a:ext cx="0" cy="1999998"/>
        </a:xfrm>
        <a:prstGeom prst="line">
          <a:avLst/>
        </a:prstGeom>
        <a:ln>
          <a:solidFill>
            <a:srgbClr val="7142FF">
              <a:alpha val="25000"/>
            </a:srgb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340829</xdr:colOff>
      <xdr:row>138</xdr:row>
      <xdr:rowOff>1875692</xdr:rowOff>
    </xdr:from>
    <xdr:to>
      <xdr:col>1</xdr:col>
      <xdr:colOff>1340829</xdr:colOff>
      <xdr:row>138</xdr:row>
      <xdr:rowOff>3875690</xdr:rowOff>
    </xdr:to>
    <xdr:cxnSp macro="">
      <xdr:nvCxnSpPr>
        <xdr:cNvPr id="40" name="Straight Connector 39">
          <a:extLst>
            <a:ext uri="{FF2B5EF4-FFF2-40B4-BE49-F238E27FC236}">
              <a16:creationId xmlns:a16="http://schemas.microsoft.com/office/drawing/2014/main" id="{6065CFF7-48C1-4059-887B-6B172DF3BFAC}"/>
            </a:ext>
          </a:extLst>
        </xdr:cNvPr>
        <xdr:cNvCxnSpPr/>
      </xdr:nvCxnSpPr>
      <xdr:spPr>
        <a:xfrm>
          <a:off x="1664679" y="54815642"/>
          <a:ext cx="0" cy="1999998"/>
        </a:xfrm>
        <a:prstGeom prst="line">
          <a:avLst/>
        </a:prstGeom>
        <a:ln>
          <a:solidFill>
            <a:srgbClr val="7142FF">
              <a:alpha val="25000"/>
            </a:srgb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1</xdr:col>
      <xdr:colOff>108858</xdr:colOff>
      <xdr:row>21</xdr:row>
      <xdr:rowOff>567418</xdr:rowOff>
    </xdr:from>
    <xdr:to>
      <xdr:col>4</xdr:col>
      <xdr:colOff>2422323</xdr:colOff>
      <xdr:row>23</xdr:row>
      <xdr:rowOff>3738027</xdr:rowOff>
    </xdr:to>
    <xdr:pic>
      <xdr:nvPicPr>
        <xdr:cNvPr id="41" name="Picture 40">
          <a:extLst>
            <a:ext uri="{FF2B5EF4-FFF2-40B4-BE49-F238E27FC236}">
              <a16:creationId xmlns:a16="http://schemas.microsoft.com/office/drawing/2014/main" id="{10DD3B8F-3A20-43AC-ABF2-C6635E0283C4}"/>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435429" y="4336597"/>
          <a:ext cx="5269415" cy="4163929"/>
        </a:xfrm>
        <a:prstGeom prst="rect">
          <a:avLst/>
        </a:prstGeom>
      </xdr:spPr>
    </xdr:pic>
    <xdr:clientData/>
  </xdr:twoCellAnchor>
  <xdr:twoCellAnchor editAs="oneCell">
    <xdr:from>
      <xdr:col>1</xdr:col>
      <xdr:colOff>118381</xdr:colOff>
      <xdr:row>47</xdr:row>
      <xdr:rowOff>0</xdr:rowOff>
    </xdr:from>
    <xdr:to>
      <xdr:col>4</xdr:col>
      <xdr:colOff>2434567</xdr:colOff>
      <xdr:row>47</xdr:row>
      <xdr:rowOff>4157832</xdr:rowOff>
    </xdr:to>
    <xdr:pic>
      <xdr:nvPicPr>
        <xdr:cNvPr id="42" name="Picture 41">
          <a:extLst>
            <a:ext uri="{FF2B5EF4-FFF2-40B4-BE49-F238E27FC236}">
              <a16:creationId xmlns:a16="http://schemas.microsoft.com/office/drawing/2014/main" id="{241DDF5E-B988-4312-85A0-7E0EA597B8E2}"/>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442231" y="14144625"/>
          <a:ext cx="5276218" cy="4157832"/>
        </a:xfrm>
        <a:prstGeom prst="rect">
          <a:avLst/>
        </a:prstGeom>
      </xdr:spPr>
    </xdr:pic>
    <xdr:clientData/>
  </xdr:twoCellAnchor>
  <xdr:twoCellAnchor editAs="oneCell">
    <xdr:from>
      <xdr:col>1</xdr:col>
      <xdr:colOff>19050</xdr:colOff>
      <xdr:row>61</xdr:row>
      <xdr:rowOff>9072</xdr:rowOff>
    </xdr:from>
    <xdr:to>
      <xdr:col>4</xdr:col>
      <xdr:colOff>2332515</xdr:colOff>
      <xdr:row>61</xdr:row>
      <xdr:rowOff>4173001</xdr:rowOff>
    </xdr:to>
    <xdr:pic>
      <xdr:nvPicPr>
        <xdr:cNvPr id="43" name="Picture 42">
          <a:extLst>
            <a:ext uri="{FF2B5EF4-FFF2-40B4-BE49-F238E27FC236}">
              <a16:creationId xmlns:a16="http://schemas.microsoft.com/office/drawing/2014/main" id="{458F3E0A-659E-45F3-A9B6-1CFCF87105E2}"/>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713014" y="22011822"/>
          <a:ext cx="5275287" cy="4163929"/>
        </a:xfrm>
        <a:prstGeom prst="rect">
          <a:avLst/>
        </a:prstGeom>
      </xdr:spPr>
    </xdr:pic>
    <xdr:clientData/>
  </xdr:twoCellAnchor>
  <xdr:twoCellAnchor editAs="oneCell">
    <xdr:from>
      <xdr:col>1</xdr:col>
      <xdr:colOff>156882</xdr:colOff>
      <xdr:row>124</xdr:row>
      <xdr:rowOff>0</xdr:rowOff>
    </xdr:from>
    <xdr:to>
      <xdr:col>4</xdr:col>
      <xdr:colOff>2473015</xdr:colOff>
      <xdr:row>124</xdr:row>
      <xdr:rowOff>4163929</xdr:rowOff>
    </xdr:to>
    <xdr:pic>
      <xdr:nvPicPr>
        <xdr:cNvPr id="44" name="Picture 43">
          <a:extLst>
            <a:ext uri="{FF2B5EF4-FFF2-40B4-BE49-F238E27FC236}">
              <a16:creationId xmlns:a16="http://schemas.microsoft.com/office/drawing/2014/main" id="{4E670745-0CFE-4D15-A830-A8C5DBB4E416}"/>
            </a:ext>
          </a:extLst>
        </xdr:cNvPr>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tretch>
          <a:fillRect/>
        </a:stretch>
      </xdr:blipFill>
      <xdr:spPr>
        <a:xfrm>
          <a:off x="480732" y="44824650"/>
          <a:ext cx="5276165" cy="4163929"/>
        </a:xfrm>
        <a:prstGeom prst="rect">
          <a:avLst/>
        </a:prstGeom>
      </xdr:spPr>
    </xdr:pic>
    <xdr:clientData/>
  </xdr:twoCellAnchor>
  <xdr:twoCellAnchor editAs="oneCell">
    <xdr:from>
      <xdr:col>1</xdr:col>
      <xdr:colOff>145676</xdr:colOff>
      <xdr:row>156</xdr:row>
      <xdr:rowOff>0</xdr:rowOff>
    </xdr:from>
    <xdr:to>
      <xdr:col>4</xdr:col>
      <xdr:colOff>2461809</xdr:colOff>
      <xdr:row>156</xdr:row>
      <xdr:rowOff>4163929</xdr:rowOff>
    </xdr:to>
    <xdr:pic>
      <xdr:nvPicPr>
        <xdr:cNvPr id="45" name="Picture 44">
          <a:extLst>
            <a:ext uri="{FF2B5EF4-FFF2-40B4-BE49-F238E27FC236}">
              <a16:creationId xmlns:a16="http://schemas.microsoft.com/office/drawing/2014/main" id="{7C712D87-BBC9-4421-BA2E-FB23D42AFE3C}"/>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Lst>
        </a:blip>
        <a:stretch>
          <a:fillRect/>
        </a:stretch>
      </xdr:blipFill>
      <xdr:spPr>
        <a:xfrm>
          <a:off x="469526" y="63045975"/>
          <a:ext cx="5276165" cy="4163929"/>
        </a:xfrm>
        <a:prstGeom prst="rect">
          <a:avLst/>
        </a:prstGeom>
      </xdr:spPr>
    </xdr:pic>
    <xdr:clientData/>
  </xdr:twoCellAnchor>
  <xdr:oneCellAnchor>
    <xdr:from>
      <xdr:col>0</xdr:col>
      <xdr:colOff>95250</xdr:colOff>
      <xdr:row>0</xdr:row>
      <xdr:rowOff>85725</xdr:rowOff>
    </xdr:from>
    <xdr:ext cx="302851" cy="197344"/>
    <xdr:pic>
      <xdr:nvPicPr>
        <xdr:cNvPr id="46" name="Picture 45">
          <a:hlinkClick xmlns:r="http://schemas.openxmlformats.org/officeDocument/2006/relationships" r:id="rId10"/>
          <a:extLst>
            <a:ext uri="{FF2B5EF4-FFF2-40B4-BE49-F238E27FC236}">
              <a16:creationId xmlns:a16="http://schemas.microsoft.com/office/drawing/2014/main" id="{98542F78-2D91-44F0-A4DE-319E875CEE8F}"/>
            </a:ext>
          </a:extLst>
        </xdr:cNvPr>
        <xdr:cNvPicPr>
          <a:picLocks noChangeAspect="1"/>
        </xdr:cNvPicPr>
      </xdr:nvPicPr>
      <xdr:blipFill>
        <a:blip xmlns:r="http://schemas.openxmlformats.org/officeDocument/2006/relationships" r:embed="rId11" cstate="screen">
          <a:extLst>
            <a:ext uri="{28A0092B-C50C-407E-A947-70E740481C1C}">
              <a14:useLocalDpi xmlns:a14="http://schemas.microsoft.com/office/drawing/2010/main" val="0"/>
            </a:ext>
          </a:extLst>
        </a:blip>
        <a:stretch>
          <a:fillRect/>
        </a:stretch>
      </xdr:blipFill>
      <xdr:spPr>
        <a:xfrm>
          <a:off x="95250" y="85725"/>
          <a:ext cx="302851" cy="197344"/>
        </a:xfrm>
        <a:prstGeom prst="rect">
          <a:avLst/>
        </a:prstGeom>
      </xdr:spPr>
    </xdr:pic>
    <xdr:clientData/>
  </xdr:oneCellAnchor>
  <xdr:twoCellAnchor editAs="oneCell">
    <xdr:from>
      <xdr:col>1</xdr:col>
      <xdr:colOff>0</xdr:colOff>
      <xdr:row>163</xdr:row>
      <xdr:rowOff>0</xdr:rowOff>
    </xdr:from>
    <xdr:to>
      <xdr:col>5</xdr:col>
      <xdr:colOff>401536</xdr:colOff>
      <xdr:row>197</xdr:row>
      <xdr:rowOff>42786</xdr:rowOff>
    </xdr:to>
    <xdr:pic>
      <xdr:nvPicPr>
        <xdr:cNvPr id="47" name="Picture 46">
          <a:extLst>
            <a:ext uri="{FF2B5EF4-FFF2-40B4-BE49-F238E27FC236}">
              <a16:creationId xmlns:a16="http://schemas.microsoft.com/office/drawing/2014/main" id="{68CF40A8-906E-4808-85F6-63B1C172FBF4}"/>
            </a:ext>
          </a:extLst>
        </xdr:cNvPr>
        <xdr:cNvPicPr>
          <a:picLocks noChangeAspect="1"/>
        </xdr:cNvPicPr>
      </xdr:nvPicPr>
      <xdr:blipFill>
        <a:blip xmlns:r="http://schemas.openxmlformats.org/officeDocument/2006/relationships" r:embed="rId12">
          <a:extLst>
            <a:ext uri="{28A0092B-C50C-407E-A947-70E740481C1C}">
              <a14:useLocalDpi xmlns:a14="http://schemas.microsoft.com/office/drawing/2010/main" val="0"/>
            </a:ext>
          </a:extLst>
        </a:blip>
        <a:stretch>
          <a:fillRect/>
        </a:stretch>
      </xdr:blipFill>
      <xdr:spPr>
        <a:xfrm>
          <a:off x="326571" y="70498607"/>
          <a:ext cx="6038095" cy="6057143"/>
        </a:xfrm>
        <a:prstGeom prst="rect">
          <a:avLst/>
        </a:prstGeom>
      </xdr:spPr>
    </xdr:pic>
    <xdr:clientData/>
  </xdr:twoCellAnchor>
  <xdr:twoCellAnchor editAs="oneCell">
    <xdr:from>
      <xdr:col>1</xdr:col>
      <xdr:colOff>27214</xdr:colOff>
      <xdr:row>199</xdr:row>
      <xdr:rowOff>108857</xdr:rowOff>
    </xdr:from>
    <xdr:to>
      <xdr:col>6</xdr:col>
      <xdr:colOff>665321</xdr:colOff>
      <xdr:row>242</xdr:row>
      <xdr:rowOff>83416</xdr:rowOff>
    </xdr:to>
    <xdr:pic>
      <xdr:nvPicPr>
        <xdr:cNvPr id="48" name="Picture 47">
          <a:extLst>
            <a:ext uri="{FF2B5EF4-FFF2-40B4-BE49-F238E27FC236}">
              <a16:creationId xmlns:a16="http://schemas.microsoft.com/office/drawing/2014/main" id="{840EE9E8-1117-4137-8A31-0D37688DC6E0}"/>
            </a:ext>
          </a:extLst>
        </xdr:cNvPr>
        <xdr:cNvPicPr>
          <a:picLocks noChangeAspect="1"/>
        </xdr:cNvPicPr>
      </xdr:nvPicPr>
      <xdr:blipFill>
        <a:blip xmlns:r="http://schemas.openxmlformats.org/officeDocument/2006/relationships" r:embed="rId13">
          <a:extLst>
            <a:ext uri="{28A0092B-C50C-407E-A947-70E740481C1C}">
              <a14:useLocalDpi xmlns:a14="http://schemas.microsoft.com/office/drawing/2010/main" val="0"/>
            </a:ext>
          </a:extLst>
        </a:blip>
        <a:stretch>
          <a:fillRect/>
        </a:stretch>
      </xdr:blipFill>
      <xdr:spPr>
        <a:xfrm>
          <a:off x="353785" y="77016428"/>
          <a:ext cx="7580952" cy="7580952"/>
        </a:xfrm>
        <a:prstGeom prst="rect">
          <a:avLst/>
        </a:prstGeom>
      </xdr:spPr>
    </xdr:pic>
    <xdr:clientData/>
  </xdr:twoCellAnchor>
  <xdr:twoCellAnchor editAs="oneCell">
    <xdr:from>
      <xdr:col>1</xdr:col>
      <xdr:colOff>1238</xdr:colOff>
      <xdr:row>246</xdr:row>
      <xdr:rowOff>14844</xdr:rowOff>
    </xdr:from>
    <xdr:to>
      <xdr:col>6</xdr:col>
      <xdr:colOff>534583</xdr:colOff>
      <xdr:row>284</xdr:row>
      <xdr:rowOff>146348</xdr:rowOff>
    </xdr:to>
    <xdr:pic>
      <xdr:nvPicPr>
        <xdr:cNvPr id="49" name="Picture 48">
          <a:extLst>
            <a:ext uri="{FF2B5EF4-FFF2-40B4-BE49-F238E27FC236}">
              <a16:creationId xmlns:a16="http://schemas.microsoft.com/office/drawing/2014/main" id="{24642729-E1D9-4124-934A-1ABC8CD5ADB4}"/>
            </a:ext>
          </a:extLst>
        </xdr:cNvPr>
        <xdr:cNvPicPr>
          <a:picLocks noChangeAspect="1"/>
        </xdr:cNvPicPr>
      </xdr:nvPicPr>
      <xdr:blipFill>
        <a:blip xmlns:r="http://schemas.openxmlformats.org/officeDocument/2006/relationships" r:embed="rId14">
          <a:extLst>
            <a:ext uri="{28A0092B-C50C-407E-A947-70E740481C1C}">
              <a14:useLocalDpi xmlns:a14="http://schemas.microsoft.com/office/drawing/2010/main" val="0"/>
            </a:ext>
          </a:extLst>
        </a:blip>
        <a:stretch>
          <a:fillRect/>
        </a:stretch>
      </xdr:blipFill>
      <xdr:spPr>
        <a:xfrm>
          <a:off x="330283" y="84700753"/>
          <a:ext cx="7477936" cy="6712412"/>
        </a:xfrm>
        <a:prstGeom prst="rect">
          <a:avLst/>
        </a:prstGeom>
      </xdr:spPr>
    </xdr:pic>
    <xdr:clientData/>
  </xdr:twoCellAnchor>
  <xdr:oneCellAnchor>
    <xdr:from>
      <xdr:col>4</xdr:col>
      <xdr:colOff>1958652</xdr:colOff>
      <xdr:row>288</xdr:row>
      <xdr:rowOff>176227</xdr:rowOff>
    </xdr:from>
    <xdr:ext cx="538335" cy="371265"/>
    <xdr:pic>
      <xdr:nvPicPr>
        <xdr:cNvPr id="50" name="Picture 49">
          <a:extLst>
            <a:ext uri="{FF2B5EF4-FFF2-40B4-BE49-F238E27FC236}">
              <a16:creationId xmlns:a16="http://schemas.microsoft.com/office/drawing/2014/main" id="{AA00C900-D96B-4A8A-B18F-B46835098E99}"/>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a:stretch/>
      </xdr:blipFill>
      <xdr:spPr>
        <a:xfrm>
          <a:off x="5130477" y="75938077"/>
          <a:ext cx="538335" cy="371265"/>
        </a:xfrm>
        <a:prstGeom prst="rect">
          <a:avLst/>
        </a:prstGeom>
      </xdr:spPr>
    </xdr:pic>
    <xdr:clientData/>
  </xdr:oneCellAnchor>
  <xdr:twoCellAnchor editAs="oneCell">
    <xdr:from>
      <xdr:col>1</xdr:col>
      <xdr:colOff>100852</xdr:colOff>
      <xdr:row>288</xdr:row>
      <xdr:rowOff>739588</xdr:rowOff>
    </xdr:from>
    <xdr:to>
      <xdr:col>4</xdr:col>
      <xdr:colOff>2516317</xdr:colOff>
      <xdr:row>290</xdr:row>
      <xdr:rowOff>440801</xdr:rowOff>
    </xdr:to>
    <xdr:pic>
      <xdr:nvPicPr>
        <xdr:cNvPr id="51" name="Picture 50">
          <a:extLst>
            <a:ext uri="{FF2B5EF4-FFF2-40B4-BE49-F238E27FC236}">
              <a16:creationId xmlns:a16="http://schemas.microsoft.com/office/drawing/2014/main" id="{34C1E448-C611-489B-B3E9-3A1285CDB2E3}"/>
            </a:ext>
          </a:extLst>
        </xdr:cNvPr>
        <xdr:cNvPicPr>
          <a:picLocks noChangeAspect="1"/>
        </xdr:cNvPicPr>
      </xdr:nvPicPr>
      <xdr:blipFill>
        <a:blip xmlns:r="http://schemas.openxmlformats.org/officeDocument/2006/relationships" r:embed="rId15">
          <a:extLst>
            <a:ext uri="{28A0092B-C50C-407E-A947-70E740481C1C}">
              <a14:useLocalDpi xmlns:a14="http://schemas.microsoft.com/office/drawing/2010/main" val="0"/>
            </a:ext>
          </a:extLst>
        </a:blip>
        <a:stretch>
          <a:fillRect/>
        </a:stretch>
      </xdr:blipFill>
      <xdr:spPr>
        <a:xfrm>
          <a:off x="425823" y="93916500"/>
          <a:ext cx="5385022" cy="4138743"/>
        </a:xfrm>
        <a:prstGeom prst="rect">
          <a:avLst/>
        </a:prstGeom>
      </xdr:spPr>
    </xdr:pic>
    <xdr:clientData/>
  </xdr:twoCellAnchor>
  <xdr:oneCellAnchor>
    <xdr:from>
      <xdr:col>4</xdr:col>
      <xdr:colOff>1958652</xdr:colOff>
      <xdr:row>306</xdr:row>
      <xdr:rowOff>176227</xdr:rowOff>
    </xdr:from>
    <xdr:ext cx="538335" cy="371265"/>
    <xdr:pic>
      <xdr:nvPicPr>
        <xdr:cNvPr id="52" name="Picture 51">
          <a:extLst>
            <a:ext uri="{FF2B5EF4-FFF2-40B4-BE49-F238E27FC236}">
              <a16:creationId xmlns:a16="http://schemas.microsoft.com/office/drawing/2014/main" id="{332A11E7-8984-429C-9CFC-99CAC49A9A76}"/>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a:stretch/>
      </xdr:blipFill>
      <xdr:spPr>
        <a:xfrm>
          <a:off x="6149652" y="357202"/>
          <a:ext cx="538335" cy="371265"/>
        </a:xfrm>
        <a:prstGeom prst="rect">
          <a:avLst/>
        </a:prstGeom>
      </xdr:spPr>
    </xdr:pic>
    <xdr:clientData/>
  </xdr:oneCellAnchor>
  <xdr:twoCellAnchor>
    <xdr:from>
      <xdr:col>1</xdr:col>
      <xdr:colOff>67235</xdr:colOff>
      <xdr:row>307</xdr:row>
      <xdr:rowOff>5604</xdr:rowOff>
    </xdr:from>
    <xdr:to>
      <xdr:col>4</xdr:col>
      <xdr:colOff>2590800</xdr:colOff>
      <xdr:row>308</xdr:row>
      <xdr:rowOff>0</xdr:rowOff>
    </xdr:to>
    <xdr:graphicFrame macro="">
      <xdr:nvGraphicFramePr>
        <xdr:cNvPr id="53" name="Chart 52">
          <a:extLst>
            <a:ext uri="{FF2B5EF4-FFF2-40B4-BE49-F238E27FC236}">
              <a16:creationId xmlns:a16="http://schemas.microsoft.com/office/drawing/2014/main" id="{DA186B52-514C-48CD-A512-2A3523E3509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3</xdr:col>
      <xdr:colOff>1423147</xdr:colOff>
      <xdr:row>307</xdr:row>
      <xdr:rowOff>123265</xdr:rowOff>
    </xdr:from>
    <xdr:to>
      <xdr:col>3</xdr:col>
      <xdr:colOff>1423147</xdr:colOff>
      <xdr:row>307</xdr:row>
      <xdr:rowOff>2723030</xdr:rowOff>
    </xdr:to>
    <xdr:cxnSp macro="">
      <xdr:nvCxnSpPr>
        <xdr:cNvPr id="54" name="Straight Connector 53">
          <a:extLst>
            <a:ext uri="{FF2B5EF4-FFF2-40B4-BE49-F238E27FC236}">
              <a16:creationId xmlns:a16="http://schemas.microsoft.com/office/drawing/2014/main" id="{5A7C59A0-D72E-4FAF-A4D5-66107C3DD94F}"/>
            </a:ext>
          </a:extLst>
        </xdr:cNvPr>
        <xdr:cNvCxnSpPr/>
      </xdr:nvCxnSpPr>
      <xdr:spPr>
        <a:xfrm flipV="1">
          <a:off x="3238500" y="102186441"/>
          <a:ext cx="0" cy="2599765"/>
        </a:xfrm>
        <a:prstGeom prst="line">
          <a:avLst/>
        </a:prstGeom>
        <a:ln>
          <a:solidFill>
            <a:srgbClr val="8C57CC"/>
          </a:solidFill>
          <a:prstDash val="dash"/>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4</xdr:col>
      <xdr:colOff>1958652</xdr:colOff>
      <xdr:row>327</xdr:row>
      <xdr:rowOff>176227</xdr:rowOff>
    </xdr:from>
    <xdr:ext cx="538335" cy="371265"/>
    <xdr:pic>
      <xdr:nvPicPr>
        <xdr:cNvPr id="59" name="Picture 58">
          <a:extLst>
            <a:ext uri="{FF2B5EF4-FFF2-40B4-BE49-F238E27FC236}">
              <a16:creationId xmlns:a16="http://schemas.microsoft.com/office/drawing/2014/main" id="{18FA8EA9-680F-44CB-8B2B-1F2CE5BD6954}"/>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a:stretch/>
      </xdr:blipFill>
      <xdr:spPr>
        <a:xfrm>
          <a:off x="5492427" y="2719402"/>
          <a:ext cx="538335" cy="371265"/>
        </a:xfrm>
        <a:prstGeom prst="rect">
          <a:avLst/>
        </a:prstGeom>
      </xdr:spPr>
    </xdr:pic>
    <xdr:clientData/>
  </xdr:oneCellAnchor>
  <xdr:twoCellAnchor editAs="oneCell">
    <xdr:from>
      <xdr:col>1</xdr:col>
      <xdr:colOff>17318</xdr:colOff>
      <xdr:row>328</xdr:row>
      <xdr:rowOff>51955</xdr:rowOff>
    </xdr:from>
    <xdr:to>
      <xdr:col>5</xdr:col>
      <xdr:colOff>6061</xdr:colOff>
      <xdr:row>329</xdr:row>
      <xdr:rowOff>61481</xdr:rowOff>
    </xdr:to>
    <xdr:pic>
      <xdr:nvPicPr>
        <xdr:cNvPr id="60" name="Picture 59">
          <a:extLst>
            <a:ext uri="{FF2B5EF4-FFF2-40B4-BE49-F238E27FC236}">
              <a16:creationId xmlns:a16="http://schemas.microsoft.com/office/drawing/2014/main" id="{ED0AA06F-46AB-4168-A32A-FBB90A8BF34C}"/>
            </a:ext>
          </a:extLst>
        </xdr:cNvPr>
        <xdr:cNvPicPr>
          <a:picLocks noChangeAspect="1" noChangeArrowheads="1"/>
        </xdr:cNvPicPr>
      </xdr:nvPicPr>
      <xdr:blipFill>
        <a:blip xmlns:r="http://schemas.openxmlformats.org/officeDocument/2006/relationships" r:embed="rId17">
          <a:extLst>
            <a:ext uri="{28A0092B-C50C-407E-A947-70E740481C1C}">
              <a14:useLocalDpi xmlns:a14="http://schemas.microsoft.com/office/drawing/2010/main" val="0"/>
            </a:ext>
          </a:extLst>
        </a:blip>
        <a:srcRect/>
        <a:stretch>
          <a:fillRect/>
        </a:stretch>
      </xdr:blipFill>
      <xdr:spPr bwMode="auto">
        <a:xfrm>
          <a:off x="346363" y="109520182"/>
          <a:ext cx="5634471" cy="387148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oneCellAnchor>
    <xdr:from>
      <xdr:col>0</xdr:col>
      <xdr:colOff>95250</xdr:colOff>
      <xdr:row>162</xdr:row>
      <xdr:rowOff>85725</xdr:rowOff>
    </xdr:from>
    <xdr:ext cx="302851" cy="197344"/>
    <xdr:pic>
      <xdr:nvPicPr>
        <xdr:cNvPr id="57" name="Picture 56">
          <a:hlinkClick xmlns:r="http://schemas.openxmlformats.org/officeDocument/2006/relationships" r:id="rId18"/>
          <a:extLst>
            <a:ext uri="{FF2B5EF4-FFF2-40B4-BE49-F238E27FC236}">
              <a16:creationId xmlns:a16="http://schemas.microsoft.com/office/drawing/2014/main" id="{75DFB7B8-FE97-4370-9DB3-3DD8F8E612B4}"/>
            </a:ext>
          </a:extLst>
        </xdr:cNvPr>
        <xdr:cNvPicPr>
          <a:picLocks noChangeAspect="1"/>
        </xdr:cNvPicPr>
      </xdr:nvPicPr>
      <xdr:blipFill>
        <a:blip xmlns:r="http://schemas.openxmlformats.org/officeDocument/2006/relationships" r:embed="rId11" cstate="screen">
          <a:extLst>
            <a:ext uri="{28A0092B-C50C-407E-A947-70E740481C1C}">
              <a14:useLocalDpi xmlns:a14="http://schemas.microsoft.com/office/drawing/2010/main" val="0"/>
            </a:ext>
          </a:extLst>
        </a:blip>
        <a:stretch>
          <a:fillRect/>
        </a:stretch>
      </xdr:blipFill>
      <xdr:spPr>
        <a:xfrm>
          <a:off x="95250" y="85725"/>
          <a:ext cx="302851" cy="197344"/>
        </a:xfrm>
        <a:prstGeom prst="rect">
          <a:avLst/>
        </a:prstGeom>
      </xdr:spPr>
    </xdr:pic>
    <xdr:clientData/>
  </xdr:oneCellAnchor>
</xdr:wsDr>
</file>

<file path=xl/drawings/drawing5.xml><?xml version="1.0" encoding="utf-8"?>
<xdr:wsDr xmlns:xdr="http://schemas.openxmlformats.org/drawingml/2006/spreadsheetDrawing" xmlns:a="http://schemas.openxmlformats.org/drawingml/2006/main">
  <xdr:oneCellAnchor>
    <xdr:from>
      <xdr:col>4</xdr:col>
      <xdr:colOff>1958652</xdr:colOff>
      <xdr:row>31</xdr:row>
      <xdr:rowOff>176227</xdr:rowOff>
    </xdr:from>
    <xdr:ext cx="538335" cy="371265"/>
    <xdr:pic>
      <xdr:nvPicPr>
        <xdr:cNvPr id="2" name="Picture 1">
          <a:extLst>
            <a:ext uri="{FF2B5EF4-FFF2-40B4-BE49-F238E27FC236}">
              <a16:creationId xmlns:a16="http://schemas.microsoft.com/office/drawing/2014/main" id="{2B618D2C-8EA1-4959-8EFF-F23547BD778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5130477" y="6805627"/>
          <a:ext cx="538335" cy="371265"/>
        </a:xfrm>
        <a:prstGeom prst="rect">
          <a:avLst/>
        </a:prstGeom>
      </xdr:spPr>
    </xdr:pic>
    <xdr:clientData/>
  </xdr:oneCellAnchor>
  <xdr:oneCellAnchor>
    <xdr:from>
      <xdr:col>4</xdr:col>
      <xdr:colOff>1958652</xdr:colOff>
      <xdr:row>44</xdr:row>
      <xdr:rowOff>176227</xdr:rowOff>
    </xdr:from>
    <xdr:ext cx="538335" cy="371265"/>
    <xdr:pic>
      <xdr:nvPicPr>
        <xdr:cNvPr id="3" name="Picture 2">
          <a:extLst>
            <a:ext uri="{FF2B5EF4-FFF2-40B4-BE49-F238E27FC236}">
              <a16:creationId xmlns:a16="http://schemas.microsoft.com/office/drawing/2014/main" id="{EE74EBA6-66B5-4E6C-AC51-702070841B4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5130477" y="14539927"/>
          <a:ext cx="538335" cy="371265"/>
        </a:xfrm>
        <a:prstGeom prst="rect">
          <a:avLst/>
        </a:prstGeom>
      </xdr:spPr>
    </xdr:pic>
    <xdr:clientData/>
  </xdr:oneCellAnchor>
  <xdr:oneCellAnchor>
    <xdr:from>
      <xdr:col>4</xdr:col>
      <xdr:colOff>1958652</xdr:colOff>
      <xdr:row>44</xdr:row>
      <xdr:rowOff>176227</xdr:rowOff>
    </xdr:from>
    <xdr:ext cx="538335" cy="371265"/>
    <xdr:pic>
      <xdr:nvPicPr>
        <xdr:cNvPr id="4" name="Picture 3">
          <a:extLst>
            <a:ext uri="{FF2B5EF4-FFF2-40B4-BE49-F238E27FC236}">
              <a16:creationId xmlns:a16="http://schemas.microsoft.com/office/drawing/2014/main" id="{0D5D9371-13A4-4966-828C-9012D89A96F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5130477" y="14539927"/>
          <a:ext cx="538335" cy="371265"/>
        </a:xfrm>
        <a:prstGeom prst="rect">
          <a:avLst/>
        </a:prstGeom>
      </xdr:spPr>
    </xdr:pic>
    <xdr:clientData/>
  </xdr:oneCellAnchor>
  <xdr:twoCellAnchor editAs="oneCell">
    <xdr:from>
      <xdr:col>1</xdr:col>
      <xdr:colOff>81643</xdr:colOff>
      <xdr:row>45</xdr:row>
      <xdr:rowOff>0</xdr:rowOff>
    </xdr:from>
    <xdr:to>
      <xdr:col>4</xdr:col>
      <xdr:colOff>2560019</xdr:colOff>
      <xdr:row>45</xdr:row>
      <xdr:rowOff>4176122</xdr:rowOff>
    </xdr:to>
    <xdr:pic>
      <xdr:nvPicPr>
        <xdr:cNvPr id="5" name="Picture 4">
          <a:extLst>
            <a:ext uri="{FF2B5EF4-FFF2-40B4-BE49-F238E27FC236}">
              <a16:creationId xmlns:a16="http://schemas.microsoft.com/office/drawing/2014/main" id="{E4706BEC-9073-4E3E-A220-12A37EF4C304}"/>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405493" y="15440025"/>
          <a:ext cx="5326351" cy="4176122"/>
        </a:xfrm>
        <a:prstGeom prst="rect">
          <a:avLst/>
        </a:prstGeom>
      </xdr:spPr>
    </xdr:pic>
    <xdr:clientData/>
  </xdr:twoCellAnchor>
  <xdr:twoCellAnchor editAs="oneCell">
    <xdr:from>
      <xdr:col>1</xdr:col>
      <xdr:colOff>108857</xdr:colOff>
      <xdr:row>32</xdr:row>
      <xdr:rowOff>13607</xdr:rowOff>
    </xdr:from>
    <xdr:to>
      <xdr:col>4</xdr:col>
      <xdr:colOff>2538461</xdr:colOff>
      <xdr:row>32</xdr:row>
      <xdr:rowOff>4165343</xdr:rowOff>
    </xdr:to>
    <xdr:pic>
      <xdr:nvPicPr>
        <xdr:cNvPr id="6" name="Picture 5">
          <a:extLst>
            <a:ext uri="{FF2B5EF4-FFF2-40B4-BE49-F238E27FC236}">
              <a16:creationId xmlns:a16="http://schemas.microsoft.com/office/drawing/2014/main" id="{37A44CEB-EC4A-41C6-B5C2-64B859A10F3A}"/>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432707" y="7719332"/>
          <a:ext cx="5277579" cy="4151736"/>
        </a:xfrm>
        <a:prstGeom prst="rect">
          <a:avLst/>
        </a:prstGeom>
      </xdr:spPr>
    </xdr:pic>
    <xdr:clientData/>
  </xdr:twoCellAnchor>
  <xdr:oneCellAnchor>
    <xdr:from>
      <xdr:col>4</xdr:col>
      <xdr:colOff>1958652</xdr:colOff>
      <xdr:row>59</xdr:row>
      <xdr:rowOff>176227</xdr:rowOff>
    </xdr:from>
    <xdr:ext cx="538335" cy="371265"/>
    <xdr:pic>
      <xdr:nvPicPr>
        <xdr:cNvPr id="7" name="Picture 6">
          <a:extLst>
            <a:ext uri="{FF2B5EF4-FFF2-40B4-BE49-F238E27FC236}">
              <a16:creationId xmlns:a16="http://schemas.microsoft.com/office/drawing/2014/main" id="{18EDB9F3-2939-42D8-8AE0-EC0741829FD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5130477" y="22607602"/>
          <a:ext cx="538335" cy="371265"/>
        </a:xfrm>
        <a:prstGeom prst="rect">
          <a:avLst/>
        </a:prstGeom>
      </xdr:spPr>
    </xdr:pic>
    <xdr:clientData/>
  </xdr:oneCellAnchor>
  <xdr:twoCellAnchor editAs="oneCell">
    <xdr:from>
      <xdr:col>1</xdr:col>
      <xdr:colOff>108857</xdr:colOff>
      <xdr:row>60</xdr:row>
      <xdr:rowOff>0</xdr:rowOff>
    </xdr:from>
    <xdr:to>
      <xdr:col>4</xdr:col>
      <xdr:colOff>2568944</xdr:colOff>
      <xdr:row>60</xdr:row>
      <xdr:rowOff>4224894</xdr:rowOff>
    </xdr:to>
    <xdr:pic>
      <xdr:nvPicPr>
        <xdr:cNvPr id="8" name="Picture 7">
          <a:extLst>
            <a:ext uri="{FF2B5EF4-FFF2-40B4-BE49-F238E27FC236}">
              <a16:creationId xmlns:a16="http://schemas.microsoft.com/office/drawing/2014/main" id="{550CE56F-AA17-4E31-8E88-C60EB7814759}"/>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432707" y="23507700"/>
          <a:ext cx="5308062" cy="4224894"/>
        </a:xfrm>
        <a:prstGeom prst="rect">
          <a:avLst/>
        </a:prstGeom>
      </xdr:spPr>
    </xdr:pic>
    <xdr:clientData/>
  </xdr:twoCellAnchor>
  <xdr:twoCellAnchor editAs="oneCell">
    <xdr:from>
      <xdr:col>1</xdr:col>
      <xdr:colOff>81643</xdr:colOff>
      <xdr:row>61</xdr:row>
      <xdr:rowOff>0</xdr:rowOff>
    </xdr:from>
    <xdr:to>
      <xdr:col>4</xdr:col>
      <xdr:colOff>2547826</xdr:colOff>
      <xdr:row>61</xdr:row>
      <xdr:rowOff>4218798</xdr:rowOff>
    </xdr:to>
    <xdr:pic>
      <xdr:nvPicPr>
        <xdr:cNvPr id="9" name="Picture 8">
          <a:extLst>
            <a:ext uri="{FF2B5EF4-FFF2-40B4-BE49-F238E27FC236}">
              <a16:creationId xmlns:a16="http://schemas.microsoft.com/office/drawing/2014/main" id="{DB6FAFF0-C1E9-44EC-A7E6-71384931406D}"/>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405493" y="27803475"/>
          <a:ext cx="5314158" cy="4218798"/>
        </a:xfrm>
        <a:prstGeom prst="rect">
          <a:avLst/>
        </a:prstGeom>
      </xdr:spPr>
    </xdr:pic>
    <xdr:clientData/>
  </xdr:twoCellAnchor>
  <xdr:oneCellAnchor>
    <xdr:from>
      <xdr:col>4</xdr:col>
      <xdr:colOff>1958652</xdr:colOff>
      <xdr:row>91</xdr:row>
      <xdr:rowOff>176227</xdr:rowOff>
    </xdr:from>
    <xdr:ext cx="538335" cy="371265"/>
    <xdr:pic>
      <xdr:nvPicPr>
        <xdr:cNvPr id="10" name="Picture 9">
          <a:extLst>
            <a:ext uri="{FF2B5EF4-FFF2-40B4-BE49-F238E27FC236}">
              <a16:creationId xmlns:a16="http://schemas.microsoft.com/office/drawing/2014/main" id="{F7E718DC-1C91-40EE-802D-F6A349F3F09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5130477" y="37933327"/>
          <a:ext cx="538335" cy="371265"/>
        </a:xfrm>
        <a:prstGeom prst="rect">
          <a:avLst/>
        </a:prstGeom>
      </xdr:spPr>
    </xdr:pic>
    <xdr:clientData/>
  </xdr:oneCellAnchor>
  <xdr:twoCellAnchor editAs="oneCell">
    <xdr:from>
      <xdr:col>1</xdr:col>
      <xdr:colOff>149678</xdr:colOff>
      <xdr:row>92</xdr:row>
      <xdr:rowOff>81642</xdr:rowOff>
    </xdr:from>
    <xdr:to>
      <xdr:col>4</xdr:col>
      <xdr:colOff>2579282</xdr:colOff>
      <xdr:row>92</xdr:row>
      <xdr:rowOff>4233378</xdr:rowOff>
    </xdr:to>
    <xdr:pic>
      <xdr:nvPicPr>
        <xdr:cNvPr id="11" name="Picture 10">
          <a:extLst>
            <a:ext uri="{FF2B5EF4-FFF2-40B4-BE49-F238E27FC236}">
              <a16:creationId xmlns:a16="http://schemas.microsoft.com/office/drawing/2014/main" id="{3CF30B34-6D68-4D91-935E-EC07121F823B}"/>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473528" y="38915067"/>
          <a:ext cx="5277579" cy="4151736"/>
        </a:xfrm>
        <a:prstGeom prst="rect">
          <a:avLst/>
        </a:prstGeom>
      </xdr:spPr>
    </xdr:pic>
    <xdr:clientData/>
  </xdr:twoCellAnchor>
  <xdr:oneCellAnchor>
    <xdr:from>
      <xdr:col>4</xdr:col>
      <xdr:colOff>1958652</xdr:colOff>
      <xdr:row>113</xdr:row>
      <xdr:rowOff>176227</xdr:rowOff>
    </xdr:from>
    <xdr:ext cx="538335" cy="371265"/>
    <xdr:pic>
      <xdr:nvPicPr>
        <xdr:cNvPr id="12" name="Picture 11">
          <a:extLst>
            <a:ext uri="{FF2B5EF4-FFF2-40B4-BE49-F238E27FC236}">
              <a16:creationId xmlns:a16="http://schemas.microsoft.com/office/drawing/2014/main" id="{852C76C3-31D7-4CD7-872D-11AE63C1B8A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5130477" y="47096377"/>
          <a:ext cx="538335" cy="371265"/>
        </a:xfrm>
        <a:prstGeom prst="rect">
          <a:avLst/>
        </a:prstGeom>
      </xdr:spPr>
    </xdr:pic>
    <xdr:clientData/>
  </xdr:oneCellAnchor>
  <xdr:twoCellAnchor editAs="oneCell">
    <xdr:from>
      <xdr:col>1</xdr:col>
      <xdr:colOff>68035</xdr:colOff>
      <xdr:row>114</xdr:row>
      <xdr:rowOff>54429</xdr:rowOff>
    </xdr:from>
    <xdr:to>
      <xdr:col>4</xdr:col>
      <xdr:colOff>2497639</xdr:colOff>
      <xdr:row>114</xdr:row>
      <xdr:rowOff>4206165</xdr:rowOff>
    </xdr:to>
    <xdr:pic>
      <xdr:nvPicPr>
        <xdr:cNvPr id="13" name="Picture 12">
          <a:extLst>
            <a:ext uri="{FF2B5EF4-FFF2-40B4-BE49-F238E27FC236}">
              <a16:creationId xmlns:a16="http://schemas.microsoft.com/office/drawing/2014/main" id="{02EC6893-6388-48E3-96C4-D5781EF6C795}"/>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653142" y="53271965"/>
          <a:ext cx="5273497" cy="4151736"/>
        </a:xfrm>
        <a:prstGeom prst="rect">
          <a:avLst/>
        </a:prstGeom>
      </xdr:spPr>
    </xdr:pic>
    <xdr:clientData/>
  </xdr:twoCellAnchor>
  <xdr:oneCellAnchor>
    <xdr:from>
      <xdr:col>4</xdr:col>
      <xdr:colOff>1958652</xdr:colOff>
      <xdr:row>127</xdr:row>
      <xdr:rowOff>176227</xdr:rowOff>
    </xdr:from>
    <xdr:ext cx="538335" cy="371265"/>
    <xdr:pic>
      <xdr:nvPicPr>
        <xdr:cNvPr id="14" name="Picture 13">
          <a:extLst>
            <a:ext uri="{FF2B5EF4-FFF2-40B4-BE49-F238E27FC236}">
              <a16:creationId xmlns:a16="http://schemas.microsoft.com/office/drawing/2014/main" id="{67D733BA-FFBB-4600-AE7C-51686200C70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5130477" y="55021177"/>
          <a:ext cx="538335" cy="371265"/>
        </a:xfrm>
        <a:prstGeom prst="rect">
          <a:avLst/>
        </a:prstGeom>
      </xdr:spPr>
    </xdr:pic>
    <xdr:clientData/>
  </xdr:oneCellAnchor>
  <xdr:twoCellAnchor editAs="oneCell">
    <xdr:from>
      <xdr:col>1</xdr:col>
      <xdr:colOff>54428</xdr:colOff>
      <xdr:row>128</xdr:row>
      <xdr:rowOff>0</xdr:rowOff>
    </xdr:from>
    <xdr:to>
      <xdr:col>4</xdr:col>
      <xdr:colOff>2618156</xdr:colOff>
      <xdr:row>128</xdr:row>
      <xdr:rowOff>4133446</xdr:rowOff>
    </xdr:to>
    <xdr:pic>
      <xdr:nvPicPr>
        <xdr:cNvPr id="15" name="Picture 14">
          <a:extLst>
            <a:ext uri="{FF2B5EF4-FFF2-40B4-BE49-F238E27FC236}">
              <a16:creationId xmlns:a16="http://schemas.microsoft.com/office/drawing/2014/main" id="{AEDD3ED3-F9D6-4EDC-A93E-8640713E09AF}"/>
            </a:ext>
          </a:extLst>
        </xdr:cNvPr>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tretch>
          <a:fillRect/>
        </a:stretch>
      </xdr:blipFill>
      <xdr:spPr>
        <a:xfrm>
          <a:off x="378278" y="55921275"/>
          <a:ext cx="5411703" cy="4133446"/>
        </a:xfrm>
        <a:prstGeom prst="rect">
          <a:avLst/>
        </a:prstGeom>
      </xdr:spPr>
    </xdr:pic>
    <xdr:clientData/>
  </xdr:twoCellAnchor>
  <xdr:oneCellAnchor>
    <xdr:from>
      <xdr:col>4</xdr:col>
      <xdr:colOff>1958652</xdr:colOff>
      <xdr:row>143</xdr:row>
      <xdr:rowOff>176227</xdr:rowOff>
    </xdr:from>
    <xdr:ext cx="538335" cy="371265"/>
    <xdr:pic>
      <xdr:nvPicPr>
        <xdr:cNvPr id="16" name="Picture 15">
          <a:extLst>
            <a:ext uri="{FF2B5EF4-FFF2-40B4-BE49-F238E27FC236}">
              <a16:creationId xmlns:a16="http://schemas.microsoft.com/office/drawing/2014/main" id="{8A6C3DFD-539D-45BA-A4B8-C249D0A9D7B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5130477" y="63546052"/>
          <a:ext cx="538335" cy="371265"/>
        </a:xfrm>
        <a:prstGeom prst="rect">
          <a:avLst/>
        </a:prstGeom>
      </xdr:spPr>
    </xdr:pic>
    <xdr:clientData/>
  </xdr:oneCellAnchor>
  <xdr:twoCellAnchor editAs="oneCell">
    <xdr:from>
      <xdr:col>1</xdr:col>
      <xdr:colOff>27214</xdr:colOff>
      <xdr:row>144</xdr:row>
      <xdr:rowOff>54429</xdr:rowOff>
    </xdr:from>
    <xdr:to>
      <xdr:col>4</xdr:col>
      <xdr:colOff>2609231</xdr:colOff>
      <xdr:row>144</xdr:row>
      <xdr:rowOff>4151296</xdr:rowOff>
    </xdr:to>
    <xdr:pic>
      <xdr:nvPicPr>
        <xdr:cNvPr id="17" name="Picture 16">
          <a:extLst>
            <a:ext uri="{FF2B5EF4-FFF2-40B4-BE49-F238E27FC236}">
              <a16:creationId xmlns:a16="http://schemas.microsoft.com/office/drawing/2014/main" id="{A2E46620-AF72-4F68-B216-C4A5A7DFB7D5}"/>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Lst>
        </a:blip>
        <a:stretch>
          <a:fillRect/>
        </a:stretch>
      </xdr:blipFill>
      <xdr:spPr>
        <a:xfrm>
          <a:off x="351064" y="64500579"/>
          <a:ext cx="5429992" cy="4096867"/>
        </a:xfrm>
        <a:prstGeom prst="rect">
          <a:avLst/>
        </a:prstGeom>
      </xdr:spPr>
    </xdr:pic>
    <xdr:clientData/>
  </xdr:twoCellAnchor>
  <xdr:oneCellAnchor>
    <xdr:from>
      <xdr:col>4</xdr:col>
      <xdr:colOff>1958652</xdr:colOff>
      <xdr:row>156</xdr:row>
      <xdr:rowOff>176227</xdr:rowOff>
    </xdr:from>
    <xdr:ext cx="538335" cy="371265"/>
    <xdr:pic>
      <xdr:nvPicPr>
        <xdr:cNvPr id="18" name="Picture 17">
          <a:extLst>
            <a:ext uri="{FF2B5EF4-FFF2-40B4-BE49-F238E27FC236}">
              <a16:creationId xmlns:a16="http://schemas.microsoft.com/office/drawing/2014/main" id="{05C1412D-4A24-44AB-8DCD-26B1E40AB2E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5130477" y="72137602"/>
          <a:ext cx="538335" cy="371265"/>
        </a:xfrm>
        <a:prstGeom prst="rect">
          <a:avLst/>
        </a:prstGeom>
      </xdr:spPr>
    </xdr:pic>
    <xdr:clientData/>
  </xdr:oneCellAnchor>
  <xdr:twoCellAnchor>
    <xdr:from>
      <xdr:col>1</xdr:col>
      <xdr:colOff>15984</xdr:colOff>
      <xdr:row>157</xdr:row>
      <xdr:rowOff>147063</xdr:rowOff>
    </xdr:from>
    <xdr:to>
      <xdr:col>4</xdr:col>
      <xdr:colOff>2597588</xdr:colOff>
      <xdr:row>157</xdr:row>
      <xdr:rowOff>4246398</xdr:rowOff>
    </xdr:to>
    <xdr:graphicFrame macro="">
      <xdr:nvGraphicFramePr>
        <xdr:cNvPr id="19" name="Chart 18">
          <a:extLst>
            <a:ext uri="{FF2B5EF4-FFF2-40B4-BE49-F238E27FC236}">
              <a16:creationId xmlns:a16="http://schemas.microsoft.com/office/drawing/2014/main" id="{33EC2300-4DAE-4915-B08D-17B664C5ACE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oneCellAnchor>
    <xdr:from>
      <xdr:col>4</xdr:col>
      <xdr:colOff>1958652</xdr:colOff>
      <xdr:row>169</xdr:row>
      <xdr:rowOff>176227</xdr:rowOff>
    </xdr:from>
    <xdr:ext cx="538335" cy="371265"/>
    <xdr:pic>
      <xdr:nvPicPr>
        <xdr:cNvPr id="20" name="Picture 19">
          <a:extLst>
            <a:ext uri="{FF2B5EF4-FFF2-40B4-BE49-F238E27FC236}">
              <a16:creationId xmlns:a16="http://schemas.microsoft.com/office/drawing/2014/main" id="{C366B856-FA80-4F2C-974A-57B97FF7840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5130477" y="79881427"/>
          <a:ext cx="538335" cy="371265"/>
        </a:xfrm>
        <a:prstGeom prst="rect">
          <a:avLst/>
        </a:prstGeom>
      </xdr:spPr>
    </xdr:pic>
    <xdr:clientData/>
  </xdr:oneCellAnchor>
  <xdr:twoCellAnchor editAs="oneCell">
    <xdr:from>
      <xdr:col>1</xdr:col>
      <xdr:colOff>149678</xdr:colOff>
      <xdr:row>170</xdr:row>
      <xdr:rowOff>204107</xdr:rowOff>
    </xdr:from>
    <xdr:to>
      <xdr:col>4</xdr:col>
      <xdr:colOff>2579282</xdr:colOff>
      <xdr:row>171</xdr:row>
      <xdr:rowOff>55986</xdr:rowOff>
    </xdr:to>
    <xdr:pic>
      <xdr:nvPicPr>
        <xdr:cNvPr id="21" name="Picture 20">
          <a:extLst>
            <a:ext uri="{FF2B5EF4-FFF2-40B4-BE49-F238E27FC236}">
              <a16:creationId xmlns:a16="http://schemas.microsoft.com/office/drawing/2014/main" id="{393AF3AE-F494-4CDE-BA15-A81E9EA90E42}"/>
            </a:ext>
          </a:extLst>
        </xdr:cNvPr>
        <xdr:cNvPicPr>
          <a:picLocks noChangeAspect="1"/>
        </xdr:cNvPicPr>
      </xdr:nvPicPr>
      <xdr:blipFill>
        <a:blip xmlns:r="http://schemas.openxmlformats.org/officeDocument/2006/relationships" r:embed="rId11">
          <a:extLst>
            <a:ext uri="{28A0092B-C50C-407E-A947-70E740481C1C}">
              <a14:useLocalDpi xmlns:a14="http://schemas.microsoft.com/office/drawing/2010/main" val="0"/>
            </a:ext>
          </a:extLst>
        </a:blip>
        <a:stretch>
          <a:fillRect/>
        </a:stretch>
      </xdr:blipFill>
      <xdr:spPr>
        <a:xfrm>
          <a:off x="473528" y="80985632"/>
          <a:ext cx="5277579" cy="4147654"/>
        </a:xfrm>
        <a:prstGeom prst="rect">
          <a:avLst/>
        </a:prstGeom>
      </xdr:spPr>
    </xdr:pic>
    <xdr:clientData/>
  </xdr:twoCellAnchor>
  <xdr:oneCellAnchor>
    <xdr:from>
      <xdr:col>4</xdr:col>
      <xdr:colOff>1958652</xdr:colOff>
      <xdr:row>184</xdr:row>
      <xdr:rowOff>176227</xdr:rowOff>
    </xdr:from>
    <xdr:ext cx="538335" cy="371265"/>
    <xdr:pic>
      <xdr:nvPicPr>
        <xdr:cNvPr id="22" name="Picture 21">
          <a:extLst>
            <a:ext uri="{FF2B5EF4-FFF2-40B4-BE49-F238E27FC236}">
              <a16:creationId xmlns:a16="http://schemas.microsoft.com/office/drawing/2014/main" id="{CCF57DA0-E7F7-4E9A-A976-A6CFB76094D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5130477" y="87644302"/>
          <a:ext cx="538335" cy="371265"/>
        </a:xfrm>
        <a:prstGeom prst="rect">
          <a:avLst/>
        </a:prstGeom>
      </xdr:spPr>
    </xdr:pic>
    <xdr:clientData/>
  </xdr:oneCellAnchor>
  <xdr:oneCellAnchor>
    <xdr:from>
      <xdr:col>4</xdr:col>
      <xdr:colOff>1958652</xdr:colOff>
      <xdr:row>214</xdr:row>
      <xdr:rowOff>176227</xdr:rowOff>
    </xdr:from>
    <xdr:ext cx="538335" cy="371265"/>
    <xdr:pic>
      <xdr:nvPicPr>
        <xdr:cNvPr id="23" name="Picture 22">
          <a:extLst>
            <a:ext uri="{FF2B5EF4-FFF2-40B4-BE49-F238E27FC236}">
              <a16:creationId xmlns:a16="http://schemas.microsoft.com/office/drawing/2014/main" id="{D9F2D92B-5518-40AB-8493-DD91D2EE7B2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5130477" y="103236727"/>
          <a:ext cx="538335" cy="371265"/>
        </a:xfrm>
        <a:prstGeom prst="rect">
          <a:avLst/>
        </a:prstGeom>
      </xdr:spPr>
    </xdr:pic>
    <xdr:clientData/>
  </xdr:oneCellAnchor>
  <xdr:oneCellAnchor>
    <xdr:from>
      <xdr:col>4</xdr:col>
      <xdr:colOff>1958652</xdr:colOff>
      <xdr:row>230</xdr:row>
      <xdr:rowOff>176227</xdr:rowOff>
    </xdr:from>
    <xdr:ext cx="538335" cy="371265"/>
    <xdr:pic>
      <xdr:nvPicPr>
        <xdr:cNvPr id="24" name="Picture 23">
          <a:extLst>
            <a:ext uri="{FF2B5EF4-FFF2-40B4-BE49-F238E27FC236}">
              <a16:creationId xmlns:a16="http://schemas.microsoft.com/office/drawing/2014/main" id="{EE50C051-8677-49AC-B80E-F67AE5227B9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5130477" y="112580752"/>
          <a:ext cx="538335" cy="371265"/>
        </a:xfrm>
        <a:prstGeom prst="rect">
          <a:avLst/>
        </a:prstGeom>
      </xdr:spPr>
    </xdr:pic>
    <xdr:clientData/>
  </xdr:oneCellAnchor>
  <xdr:twoCellAnchor>
    <xdr:from>
      <xdr:col>1</xdr:col>
      <xdr:colOff>95251</xdr:colOff>
      <xdr:row>232</xdr:row>
      <xdr:rowOff>0</xdr:rowOff>
    </xdr:from>
    <xdr:to>
      <xdr:col>4</xdr:col>
      <xdr:colOff>2524125</xdr:colOff>
      <xdr:row>232</xdr:row>
      <xdr:rowOff>0</xdr:rowOff>
    </xdr:to>
    <xdr:graphicFrame macro="">
      <xdr:nvGraphicFramePr>
        <xdr:cNvPr id="25" name="Chart 24">
          <a:extLst>
            <a:ext uri="{FF2B5EF4-FFF2-40B4-BE49-F238E27FC236}">
              <a16:creationId xmlns:a16="http://schemas.microsoft.com/office/drawing/2014/main" id="{7DC51F65-ECC9-43CC-9C6E-5F18118E771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oneCellAnchor>
    <xdr:from>
      <xdr:col>4</xdr:col>
      <xdr:colOff>1958652</xdr:colOff>
      <xdr:row>247</xdr:row>
      <xdr:rowOff>176227</xdr:rowOff>
    </xdr:from>
    <xdr:ext cx="538335" cy="371265"/>
    <xdr:pic>
      <xdr:nvPicPr>
        <xdr:cNvPr id="26" name="Picture 25">
          <a:extLst>
            <a:ext uri="{FF2B5EF4-FFF2-40B4-BE49-F238E27FC236}">
              <a16:creationId xmlns:a16="http://schemas.microsoft.com/office/drawing/2014/main" id="{AAEC4BD0-52C2-4655-A89A-571ED258185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5130477" y="121477102"/>
          <a:ext cx="538335" cy="371265"/>
        </a:xfrm>
        <a:prstGeom prst="rect">
          <a:avLst/>
        </a:prstGeom>
      </xdr:spPr>
    </xdr:pic>
    <xdr:clientData/>
  </xdr:oneCellAnchor>
  <xdr:twoCellAnchor>
    <xdr:from>
      <xdr:col>1</xdr:col>
      <xdr:colOff>95251</xdr:colOff>
      <xdr:row>249</xdr:row>
      <xdr:rowOff>0</xdr:rowOff>
    </xdr:from>
    <xdr:to>
      <xdr:col>4</xdr:col>
      <xdr:colOff>2524125</xdr:colOff>
      <xdr:row>249</xdr:row>
      <xdr:rowOff>0</xdr:rowOff>
    </xdr:to>
    <xdr:graphicFrame macro="">
      <xdr:nvGraphicFramePr>
        <xdr:cNvPr id="27" name="Chart 26">
          <a:extLst>
            <a:ext uri="{FF2B5EF4-FFF2-40B4-BE49-F238E27FC236}">
              <a16:creationId xmlns:a16="http://schemas.microsoft.com/office/drawing/2014/main" id="{C3728635-A272-4686-AE30-40D4E52BA3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oneCellAnchor>
    <xdr:from>
      <xdr:col>4</xdr:col>
      <xdr:colOff>1958652</xdr:colOff>
      <xdr:row>266</xdr:row>
      <xdr:rowOff>176227</xdr:rowOff>
    </xdr:from>
    <xdr:ext cx="538335" cy="371265"/>
    <xdr:pic>
      <xdr:nvPicPr>
        <xdr:cNvPr id="28" name="Picture 27">
          <a:extLst>
            <a:ext uri="{FF2B5EF4-FFF2-40B4-BE49-F238E27FC236}">
              <a16:creationId xmlns:a16="http://schemas.microsoft.com/office/drawing/2014/main" id="{6309D02E-3993-405D-8529-DE04B1CF376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5130477" y="130792552"/>
          <a:ext cx="538335" cy="371265"/>
        </a:xfrm>
        <a:prstGeom prst="rect">
          <a:avLst/>
        </a:prstGeom>
      </xdr:spPr>
    </xdr:pic>
    <xdr:clientData/>
  </xdr:oneCellAnchor>
  <xdr:oneCellAnchor>
    <xdr:from>
      <xdr:col>4</xdr:col>
      <xdr:colOff>1958652</xdr:colOff>
      <xdr:row>284</xdr:row>
      <xdr:rowOff>176227</xdr:rowOff>
    </xdr:from>
    <xdr:ext cx="538335" cy="371265"/>
    <xdr:pic>
      <xdr:nvPicPr>
        <xdr:cNvPr id="29" name="Picture 28">
          <a:extLst>
            <a:ext uri="{FF2B5EF4-FFF2-40B4-BE49-F238E27FC236}">
              <a16:creationId xmlns:a16="http://schemas.microsoft.com/office/drawing/2014/main" id="{943FCADA-D95D-4408-ABA9-8D7E9D2544D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5130477" y="139688902"/>
          <a:ext cx="538335" cy="371265"/>
        </a:xfrm>
        <a:prstGeom prst="rect">
          <a:avLst/>
        </a:prstGeom>
      </xdr:spPr>
    </xdr:pic>
    <xdr:clientData/>
  </xdr:oneCellAnchor>
  <xdr:oneCellAnchor>
    <xdr:from>
      <xdr:col>4</xdr:col>
      <xdr:colOff>1958652</xdr:colOff>
      <xdr:row>301</xdr:row>
      <xdr:rowOff>176227</xdr:rowOff>
    </xdr:from>
    <xdr:ext cx="538335" cy="371265"/>
    <xdr:pic>
      <xdr:nvPicPr>
        <xdr:cNvPr id="30" name="Picture 29">
          <a:extLst>
            <a:ext uri="{FF2B5EF4-FFF2-40B4-BE49-F238E27FC236}">
              <a16:creationId xmlns:a16="http://schemas.microsoft.com/office/drawing/2014/main" id="{898A5737-A13B-4DF7-840B-73084FE832A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5130477" y="148642402"/>
          <a:ext cx="538335" cy="371265"/>
        </a:xfrm>
        <a:prstGeom prst="rect">
          <a:avLst/>
        </a:prstGeom>
      </xdr:spPr>
    </xdr:pic>
    <xdr:clientData/>
  </xdr:oneCellAnchor>
  <xdr:oneCellAnchor>
    <xdr:from>
      <xdr:col>4</xdr:col>
      <xdr:colOff>1958652</xdr:colOff>
      <xdr:row>318</xdr:row>
      <xdr:rowOff>176227</xdr:rowOff>
    </xdr:from>
    <xdr:ext cx="538335" cy="371265"/>
    <xdr:pic>
      <xdr:nvPicPr>
        <xdr:cNvPr id="31" name="Picture 30">
          <a:extLst>
            <a:ext uri="{FF2B5EF4-FFF2-40B4-BE49-F238E27FC236}">
              <a16:creationId xmlns:a16="http://schemas.microsoft.com/office/drawing/2014/main" id="{D5865E95-A5F1-4E36-B73B-8489314A097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5130477" y="157814977"/>
          <a:ext cx="538335" cy="371265"/>
        </a:xfrm>
        <a:prstGeom prst="rect">
          <a:avLst/>
        </a:prstGeom>
      </xdr:spPr>
    </xdr:pic>
    <xdr:clientData/>
  </xdr:oneCellAnchor>
  <xdr:twoCellAnchor>
    <xdr:from>
      <xdr:col>1</xdr:col>
      <xdr:colOff>95251</xdr:colOff>
      <xdr:row>320</xdr:row>
      <xdr:rowOff>0</xdr:rowOff>
    </xdr:from>
    <xdr:to>
      <xdr:col>4</xdr:col>
      <xdr:colOff>2524125</xdr:colOff>
      <xdr:row>320</xdr:row>
      <xdr:rowOff>0</xdr:rowOff>
    </xdr:to>
    <xdr:graphicFrame macro="">
      <xdr:nvGraphicFramePr>
        <xdr:cNvPr id="32" name="Chart 31">
          <a:extLst>
            <a:ext uri="{FF2B5EF4-FFF2-40B4-BE49-F238E27FC236}">
              <a16:creationId xmlns:a16="http://schemas.microsoft.com/office/drawing/2014/main" id="{B3E66C40-5DA2-4FE5-A902-9789DE25DA3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editAs="oneCell">
    <xdr:from>
      <xdr:col>1</xdr:col>
      <xdr:colOff>108857</xdr:colOff>
      <xdr:row>185</xdr:row>
      <xdr:rowOff>0</xdr:rowOff>
    </xdr:from>
    <xdr:to>
      <xdr:col>4</xdr:col>
      <xdr:colOff>2544558</xdr:colOff>
      <xdr:row>185</xdr:row>
      <xdr:rowOff>4237087</xdr:rowOff>
    </xdr:to>
    <xdr:pic>
      <xdr:nvPicPr>
        <xdr:cNvPr id="33" name="Picture 32">
          <a:extLst>
            <a:ext uri="{FF2B5EF4-FFF2-40B4-BE49-F238E27FC236}">
              <a16:creationId xmlns:a16="http://schemas.microsoft.com/office/drawing/2014/main" id="{C2DD82EE-1DB9-44C7-95C0-78EEE927DD92}"/>
            </a:ext>
          </a:extLst>
        </xdr:cNvPr>
        <xdr:cNvPicPr>
          <a:picLocks noChangeAspect="1"/>
        </xdr:cNvPicPr>
      </xdr:nvPicPr>
      <xdr:blipFill>
        <a:blip xmlns:r="http://schemas.openxmlformats.org/officeDocument/2006/relationships" r:embed="rId15">
          <a:extLst>
            <a:ext uri="{28A0092B-C50C-407E-A947-70E740481C1C}">
              <a14:useLocalDpi xmlns:a14="http://schemas.microsoft.com/office/drawing/2010/main" val="0"/>
            </a:ext>
          </a:extLst>
        </a:blip>
        <a:stretch>
          <a:fillRect/>
        </a:stretch>
      </xdr:blipFill>
      <xdr:spPr>
        <a:xfrm>
          <a:off x="432707" y="88544400"/>
          <a:ext cx="5283676" cy="4237087"/>
        </a:xfrm>
        <a:prstGeom prst="rect">
          <a:avLst/>
        </a:prstGeom>
      </xdr:spPr>
    </xdr:pic>
    <xdr:clientData/>
  </xdr:twoCellAnchor>
  <xdr:twoCellAnchor editAs="oneCell">
    <xdr:from>
      <xdr:col>1</xdr:col>
      <xdr:colOff>81643</xdr:colOff>
      <xdr:row>186</xdr:row>
      <xdr:rowOff>0</xdr:rowOff>
    </xdr:from>
    <xdr:to>
      <xdr:col>4</xdr:col>
      <xdr:colOff>2511247</xdr:colOff>
      <xdr:row>187</xdr:row>
      <xdr:rowOff>174995</xdr:rowOff>
    </xdr:to>
    <xdr:pic>
      <xdr:nvPicPr>
        <xdr:cNvPr id="34" name="Picture 33">
          <a:extLst>
            <a:ext uri="{FF2B5EF4-FFF2-40B4-BE49-F238E27FC236}">
              <a16:creationId xmlns:a16="http://schemas.microsoft.com/office/drawing/2014/main" id="{F08EFDC3-92F3-4F5E-A592-FD8B0CBAF9AC}"/>
            </a:ext>
          </a:extLst>
        </xdr:cNvPr>
        <xdr:cNvPicPr>
          <a:picLocks noChangeAspect="1"/>
        </xdr:cNvPicPr>
      </xdr:nvPicPr>
      <xdr:blipFill>
        <a:blip xmlns:r="http://schemas.openxmlformats.org/officeDocument/2006/relationships" r:embed="rId16">
          <a:extLst>
            <a:ext uri="{28A0092B-C50C-407E-A947-70E740481C1C}">
              <a14:useLocalDpi xmlns:a14="http://schemas.microsoft.com/office/drawing/2010/main" val="0"/>
            </a:ext>
          </a:extLst>
        </a:blip>
        <a:stretch>
          <a:fillRect/>
        </a:stretch>
      </xdr:blipFill>
      <xdr:spPr>
        <a:xfrm>
          <a:off x="405493" y="92840175"/>
          <a:ext cx="5277579" cy="4470770"/>
        </a:xfrm>
        <a:prstGeom prst="rect">
          <a:avLst/>
        </a:prstGeom>
      </xdr:spPr>
    </xdr:pic>
    <xdr:clientData/>
  </xdr:twoCellAnchor>
  <xdr:twoCellAnchor editAs="oneCell">
    <xdr:from>
      <xdr:col>1</xdr:col>
      <xdr:colOff>68036</xdr:colOff>
      <xdr:row>215</xdr:row>
      <xdr:rowOff>54429</xdr:rowOff>
    </xdr:from>
    <xdr:to>
      <xdr:col>4</xdr:col>
      <xdr:colOff>2631764</xdr:colOff>
      <xdr:row>215</xdr:row>
      <xdr:rowOff>4193972</xdr:rowOff>
    </xdr:to>
    <xdr:pic>
      <xdr:nvPicPr>
        <xdr:cNvPr id="35" name="Picture 34">
          <a:extLst>
            <a:ext uri="{FF2B5EF4-FFF2-40B4-BE49-F238E27FC236}">
              <a16:creationId xmlns:a16="http://schemas.microsoft.com/office/drawing/2014/main" id="{381B05E2-A368-4CDF-8791-2EFCBD6A0001}"/>
            </a:ext>
          </a:extLst>
        </xdr:cNvPr>
        <xdr:cNvPicPr>
          <a:picLocks noChangeAspect="1"/>
        </xdr:cNvPicPr>
      </xdr:nvPicPr>
      <xdr:blipFill>
        <a:blip xmlns:r="http://schemas.openxmlformats.org/officeDocument/2006/relationships" r:embed="rId17">
          <a:extLst>
            <a:ext uri="{28A0092B-C50C-407E-A947-70E740481C1C}">
              <a14:useLocalDpi xmlns:a14="http://schemas.microsoft.com/office/drawing/2010/main" val="0"/>
            </a:ext>
          </a:extLst>
        </a:blip>
        <a:stretch>
          <a:fillRect/>
        </a:stretch>
      </xdr:blipFill>
      <xdr:spPr>
        <a:xfrm>
          <a:off x="391886" y="104191254"/>
          <a:ext cx="5411703" cy="4139543"/>
        </a:xfrm>
        <a:prstGeom prst="rect">
          <a:avLst/>
        </a:prstGeom>
      </xdr:spPr>
    </xdr:pic>
    <xdr:clientData/>
  </xdr:twoCellAnchor>
  <xdr:twoCellAnchor editAs="oneCell">
    <xdr:from>
      <xdr:col>1</xdr:col>
      <xdr:colOff>68036</xdr:colOff>
      <xdr:row>231</xdr:row>
      <xdr:rowOff>27214</xdr:rowOff>
    </xdr:from>
    <xdr:to>
      <xdr:col>4</xdr:col>
      <xdr:colOff>2503737</xdr:colOff>
      <xdr:row>232</xdr:row>
      <xdr:rowOff>135147</xdr:rowOff>
    </xdr:to>
    <xdr:pic>
      <xdr:nvPicPr>
        <xdr:cNvPr id="36" name="Picture 35">
          <a:extLst>
            <a:ext uri="{FF2B5EF4-FFF2-40B4-BE49-F238E27FC236}">
              <a16:creationId xmlns:a16="http://schemas.microsoft.com/office/drawing/2014/main" id="{1C9179C6-5AE3-4B97-A446-A20FCC60A05D}"/>
            </a:ext>
          </a:extLst>
        </xdr:cNvPr>
        <xdr:cNvPicPr>
          <a:picLocks noChangeAspect="1"/>
        </xdr:cNvPicPr>
      </xdr:nvPicPr>
      <xdr:blipFill>
        <a:blip xmlns:r="http://schemas.openxmlformats.org/officeDocument/2006/relationships" r:embed="rId18">
          <a:extLst>
            <a:ext uri="{28A0092B-C50C-407E-A947-70E740481C1C}">
              <a14:useLocalDpi xmlns:a14="http://schemas.microsoft.com/office/drawing/2010/main" val="0"/>
            </a:ext>
          </a:extLst>
        </a:blip>
        <a:stretch>
          <a:fillRect/>
        </a:stretch>
      </xdr:blipFill>
      <xdr:spPr>
        <a:xfrm>
          <a:off x="391886" y="113508064"/>
          <a:ext cx="5283676" cy="4403708"/>
        </a:xfrm>
        <a:prstGeom prst="rect">
          <a:avLst/>
        </a:prstGeom>
      </xdr:spPr>
    </xdr:pic>
    <xdr:clientData/>
  </xdr:twoCellAnchor>
  <xdr:twoCellAnchor editAs="oneCell">
    <xdr:from>
      <xdr:col>1</xdr:col>
      <xdr:colOff>95250</xdr:colOff>
      <xdr:row>248</xdr:row>
      <xdr:rowOff>95250</xdr:rowOff>
    </xdr:from>
    <xdr:to>
      <xdr:col>4</xdr:col>
      <xdr:colOff>2530951</xdr:colOff>
      <xdr:row>248</xdr:row>
      <xdr:rowOff>4246986</xdr:rowOff>
    </xdr:to>
    <xdr:pic>
      <xdr:nvPicPr>
        <xdr:cNvPr id="37" name="Picture 36">
          <a:extLst>
            <a:ext uri="{FF2B5EF4-FFF2-40B4-BE49-F238E27FC236}">
              <a16:creationId xmlns:a16="http://schemas.microsoft.com/office/drawing/2014/main" id="{21297A21-4B12-4252-8544-6E015B5BEFCC}"/>
            </a:ext>
          </a:extLst>
        </xdr:cNvPr>
        <xdr:cNvPicPr>
          <a:picLocks noChangeAspect="1"/>
        </xdr:cNvPicPr>
      </xdr:nvPicPr>
      <xdr:blipFill>
        <a:blip xmlns:r="http://schemas.openxmlformats.org/officeDocument/2006/relationships" r:embed="rId19">
          <a:extLst>
            <a:ext uri="{28A0092B-C50C-407E-A947-70E740481C1C}">
              <a14:useLocalDpi xmlns:a14="http://schemas.microsoft.com/office/drawing/2010/main" val="0"/>
            </a:ext>
          </a:extLst>
        </a:blip>
        <a:stretch>
          <a:fillRect/>
        </a:stretch>
      </xdr:blipFill>
      <xdr:spPr>
        <a:xfrm>
          <a:off x="419100" y="122472450"/>
          <a:ext cx="5283676" cy="4151736"/>
        </a:xfrm>
        <a:prstGeom prst="rect">
          <a:avLst/>
        </a:prstGeom>
      </xdr:spPr>
    </xdr:pic>
    <xdr:clientData/>
  </xdr:twoCellAnchor>
  <xdr:twoCellAnchor editAs="oneCell">
    <xdr:from>
      <xdr:col>1</xdr:col>
      <xdr:colOff>68036</xdr:colOff>
      <xdr:row>266</xdr:row>
      <xdr:rowOff>952500</xdr:rowOff>
    </xdr:from>
    <xdr:to>
      <xdr:col>4</xdr:col>
      <xdr:colOff>2631764</xdr:colOff>
      <xdr:row>267</xdr:row>
      <xdr:rowOff>3931726</xdr:rowOff>
    </xdr:to>
    <xdr:pic>
      <xdr:nvPicPr>
        <xdr:cNvPr id="38" name="Picture 37">
          <a:extLst>
            <a:ext uri="{FF2B5EF4-FFF2-40B4-BE49-F238E27FC236}">
              <a16:creationId xmlns:a16="http://schemas.microsoft.com/office/drawing/2014/main" id="{40424DB2-909F-40FD-8EAE-3F738444CCAD}"/>
            </a:ext>
          </a:extLst>
        </xdr:cNvPr>
        <xdr:cNvPicPr>
          <a:picLocks noChangeAspect="1"/>
        </xdr:cNvPicPr>
      </xdr:nvPicPr>
      <xdr:blipFill>
        <a:blip xmlns:r="http://schemas.openxmlformats.org/officeDocument/2006/relationships" r:embed="rId20">
          <a:extLst>
            <a:ext uri="{28A0092B-C50C-407E-A947-70E740481C1C}">
              <a14:useLocalDpi xmlns:a14="http://schemas.microsoft.com/office/drawing/2010/main" val="0"/>
            </a:ext>
          </a:extLst>
        </a:blip>
        <a:stretch>
          <a:fillRect/>
        </a:stretch>
      </xdr:blipFill>
      <xdr:spPr>
        <a:xfrm>
          <a:off x="391886" y="131568825"/>
          <a:ext cx="5411703" cy="4055552"/>
        </a:xfrm>
        <a:prstGeom prst="rect">
          <a:avLst/>
        </a:prstGeom>
      </xdr:spPr>
    </xdr:pic>
    <xdr:clientData/>
  </xdr:twoCellAnchor>
  <xdr:twoCellAnchor editAs="oneCell">
    <xdr:from>
      <xdr:col>1</xdr:col>
      <xdr:colOff>163285</xdr:colOff>
      <xdr:row>285</xdr:row>
      <xdr:rowOff>0</xdr:rowOff>
    </xdr:from>
    <xdr:to>
      <xdr:col>4</xdr:col>
      <xdr:colOff>2592889</xdr:colOff>
      <xdr:row>285</xdr:row>
      <xdr:rowOff>4041998</xdr:rowOff>
    </xdr:to>
    <xdr:pic>
      <xdr:nvPicPr>
        <xdr:cNvPr id="39" name="Picture 38">
          <a:extLst>
            <a:ext uri="{FF2B5EF4-FFF2-40B4-BE49-F238E27FC236}">
              <a16:creationId xmlns:a16="http://schemas.microsoft.com/office/drawing/2014/main" id="{8F5E2AB9-7975-4E14-8A6B-E5BCD2EE0245}"/>
            </a:ext>
          </a:extLst>
        </xdr:cNvPr>
        <xdr:cNvPicPr>
          <a:picLocks noChangeAspect="1"/>
        </xdr:cNvPicPr>
      </xdr:nvPicPr>
      <xdr:blipFill>
        <a:blip xmlns:r="http://schemas.openxmlformats.org/officeDocument/2006/relationships" r:embed="rId21">
          <a:extLst>
            <a:ext uri="{28A0092B-C50C-407E-A947-70E740481C1C}">
              <a14:useLocalDpi xmlns:a14="http://schemas.microsoft.com/office/drawing/2010/main" val="0"/>
            </a:ext>
          </a:extLst>
        </a:blip>
        <a:stretch>
          <a:fillRect/>
        </a:stretch>
      </xdr:blipFill>
      <xdr:spPr>
        <a:xfrm>
          <a:off x="748392" y="147365357"/>
          <a:ext cx="5273497" cy="4041998"/>
        </a:xfrm>
        <a:prstGeom prst="rect">
          <a:avLst/>
        </a:prstGeom>
      </xdr:spPr>
    </xdr:pic>
    <xdr:clientData/>
  </xdr:twoCellAnchor>
  <xdr:twoCellAnchor editAs="oneCell">
    <xdr:from>
      <xdr:col>1</xdr:col>
      <xdr:colOff>81643</xdr:colOff>
      <xdr:row>301</xdr:row>
      <xdr:rowOff>993321</xdr:rowOff>
    </xdr:from>
    <xdr:to>
      <xdr:col>4</xdr:col>
      <xdr:colOff>2645371</xdr:colOff>
      <xdr:row>302</xdr:row>
      <xdr:rowOff>4051803</xdr:rowOff>
    </xdr:to>
    <xdr:pic>
      <xdr:nvPicPr>
        <xdr:cNvPr id="40" name="Picture 39">
          <a:extLst>
            <a:ext uri="{FF2B5EF4-FFF2-40B4-BE49-F238E27FC236}">
              <a16:creationId xmlns:a16="http://schemas.microsoft.com/office/drawing/2014/main" id="{EEF90B02-5622-4624-BF05-FE6920A11513}"/>
            </a:ext>
          </a:extLst>
        </xdr:cNvPr>
        <xdr:cNvPicPr>
          <a:picLocks noChangeAspect="1"/>
        </xdr:cNvPicPr>
      </xdr:nvPicPr>
      <xdr:blipFill>
        <a:blip xmlns:r="http://schemas.openxmlformats.org/officeDocument/2006/relationships" r:embed="rId22">
          <a:extLst>
            <a:ext uri="{28A0092B-C50C-407E-A947-70E740481C1C}">
              <a14:useLocalDpi xmlns:a14="http://schemas.microsoft.com/office/drawing/2010/main" val="0"/>
            </a:ext>
          </a:extLst>
        </a:blip>
        <a:stretch>
          <a:fillRect/>
        </a:stretch>
      </xdr:blipFill>
      <xdr:spPr>
        <a:xfrm>
          <a:off x="405493" y="149459496"/>
          <a:ext cx="5411703" cy="4134807"/>
        </a:xfrm>
        <a:prstGeom prst="rect">
          <a:avLst/>
        </a:prstGeom>
      </xdr:spPr>
    </xdr:pic>
    <xdr:clientData/>
  </xdr:twoCellAnchor>
  <xdr:twoCellAnchor editAs="oneCell">
    <xdr:from>
      <xdr:col>1</xdr:col>
      <xdr:colOff>108857</xdr:colOff>
      <xdr:row>318</xdr:row>
      <xdr:rowOff>1047750</xdr:rowOff>
    </xdr:from>
    <xdr:to>
      <xdr:col>4</xdr:col>
      <xdr:colOff>2544558</xdr:colOff>
      <xdr:row>319</xdr:row>
      <xdr:rowOff>4124522</xdr:rowOff>
    </xdr:to>
    <xdr:pic>
      <xdr:nvPicPr>
        <xdr:cNvPr id="41" name="Picture 40">
          <a:extLst>
            <a:ext uri="{FF2B5EF4-FFF2-40B4-BE49-F238E27FC236}">
              <a16:creationId xmlns:a16="http://schemas.microsoft.com/office/drawing/2014/main" id="{D6F28956-AA3E-4BD4-9876-751A4006B986}"/>
            </a:ext>
          </a:extLst>
        </xdr:cNvPr>
        <xdr:cNvPicPr>
          <a:picLocks noChangeAspect="1"/>
        </xdr:cNvPicPr>
      </xdr:nvPicPr>
      <xdr:blipFill>
        <a:blip xmlns:r="http://schemas.openxmlformats.org/officeDocument/2006/relationships" r:embed="rId23">
          <a:extLst>
            <a:ext uri="{28A0092B-C50C-407E-A947-70E740481C1C}">
              <a14:useLocalDpi xmlns:a14="http://schemas.microsoft.com/office/drawing/2010/main" val="0"/>
            </a:ext>
          </a:extLst>
        </a:blip>
        <a:stretch>
          <a:fillRect/>
        </a:stretch>
      </xdr:blipFill>
      <xdr:spPr>
        <a:xfrm>
          <a:off x="432707" y="158686500"/>
          <a:ext cx="5283676" cy="4153097"/>
        </a:xfrm>
        <a:prstGeom prst="rect">
          <a:avLst/>
        </a:prstGeom>
      </xdr:spPr>
    </xdr:pic>
    <xdr:clientData/>
  </xdr:twoCellAnchor>
  <xdr:oneCellAnchor>
    <xdr:from>
      <xdr:col>4</xdr:col>
      <xdr:colOff>1958652</xdr:colOff>
      <xdr:row>26</xdr:row>
      <xdr:rowOff>176227</xdr:rowOff>
    </xdr:from>
    <xdr:ext cx="538335" cy="371265"/>
    <xdr:pic>
      <xdr:nvPicPr>
        <xdr:cNvPr id="42" name="Picture 41">
          <a:extLst>
            <a:ext uri="{FF2B5EF4-FFF2-40B4-BE49-F238E27FC236}">
              <a16:creationId xmlns:a16="http://schemas.microsoft.com/office/drawing/2014/main" id="{7AA95E64-16C9-49E7-8FB8-BA006381D6A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5130477" y="338152"/>
          <a:ext cx="538335" cy="371265"/>
        </a:xfrm>
        <a:prstGeom prst="rect">
          <a:avLst/>
        </a:prstGeom>
      </xdr:spPr>
    </xdr:pic>
    <xdr:clientData/>
  </xdr:oneCellAnchor>
  <xdr:twoCellAnchor editAs="oneCell">
    <xdr:from>
      <xdr:col>1</xdr:col>
      <xdr:colOff>299357</xdr:colOff>
      <xdr:row>27</xdr:row>
      <xdr:rowOff>285750</xdr:rowOff>
    </xdr:from>
    <xdr:to>
      <xdr:col>4</xdr:col>
      <xdr:colOff>2223044</xdr:colOff>
      <xdr:row>27</xdr:row>
      <xdr:rowOff>4077970</xdr:rowOff>
    </xdr:to>
    <xdr:pic>
      <xdr:nvPicPr>
        <xdr:cNvPr id="43" name="Picture 42">
          <a:extLst>
            <a:ext uri="{FF2B5EF4-FFF2-40B4-BE49-F238E27FC236}">
              <a16:creationId xmlns:a16="http://schemas.microsoft.com/office/drawing/2014/main" id="{53EAE2BB-49ED-4559-9C22-960F38C4B5A8}"/>
            </a:ext>
          </a:extLst>
        </xdr:cNvPr>
        <xdr:cNvPicPr/>
      </xdr:nvPicPr>
      <xdr:blipFill>
        <a:blip xmlns:r="http://schemas.openxmlformats.org/officeDocument/2006/relationships" r:embed="rId24">
          <a:extLst>
            <a:ext uri="{28A0092B-C50C-407E-A947-70E740481C1C}">
              <a14:useLocalDpi xmlns:a14="http://schemas.microsoft.com/office/drawing/2010/main" val="0"/>
            </a:ext>
          </a:extLst>
        </a:blip>
        <a:srcRect/>
        <a:stretch>
          <a:fillRect/>
        </a:stretch>
      </xdr:blipFill>
      <xdr:spPr bwMode="auto">
        <a:xfrm>
          <a:off x="623207" y="1524000"/>
          <a:ext cx="4771662" cy="3792220"/>
        </a:xfrm>
        <a:prstGeom prst="rect">
          <a:avLst/>
        </a:prstGeom>
        <a:noFill/>
      </xdr:spPr>
    </xdr:pic>
    <xdr:clientData/>
  </xdr:twoCellAnchor>
  <xdr:oneCellAnchor>
    <xdr:from>
      <xdr:col>0</xdr:col>
      <xdr:colOff>95250</xdr:colOff>
      <xdr:row>0</xdr:row>
      <xdr:rowOff>85725</xdr:rowOff>
    </xdr:from>
    <xdr:ext cx="302851" cy="197344"/>
    <xdr:pic>
      <xdr:nvPicPr>
        <xdr:cNvPr id="44" name="Picture 43">
          <a:hlinkClick xmlns:r="http://schemas.openxmlformats.org/officeDocument/2006/relationships" r:id="rId25"/>
          <a:extLst>
            <a:ext uri="{FF2B5EF4-FFF2-40B4-BE49-F238E27FC236}">
              <a16:creationId xmlns:a16="http://schemas.microsoft.com/office/drawing/2014/main" id="{D8E5370A-D934-42C8-BA9B-0547EB1DAEF9}"/>
            </a:ext>
          </a:extLst>
        </xdr:cNvPr>
        <xdr:cNvPicPr>
          <a:picLocks noChangeAspect="1"/>
        </xdr:cNvPicPr>
      </xdr:nvPicPr>
      <xdr:blipFill>
        <a:blip xmlns:r="http://schemas.openxmlformats.org/officeDocument/2006/relationships" r:embed="rId26" cstate="screen">
          <a:extLst>
            <a:ext uri="{28A0092B-C50C-407E-A947-70E740481C1C}">
              <a14:useLocalDpi xmlns:a14="http://schemas.microsoft.com/office/drawing/2010/main" val="0"/>
            </a:ext>
          </a:extLst>
        </a:blip>
        <a:stretch>
          <a:fillRect/>
        </a:stretch>
      </xdr:blipFill>
      <xdr:spPr>
        <a:xfrm>
          <a:off x="95250" y="85725"/>
          <a:ext cx="302851" cy="197344"/>
        </a:xfrm>
        <a:prstGeom prst="rect">
          <a:avLst/>
        </a:prstGeom>
      </xdr:spPr>
    </xdr:pic>
    <xdr:clientData/>
  </xdr:oneCellAnchor>
  <xdr:oneCellAnchor>
    <xdr:from>
      <xdr:col>0</xdr:col>
      <xdr:colOff>95250</xdr:colOff>
      <xdr:row>183</xdr:row>
      <xdr:rowOff>85725</xdr:rowOff>
    </xdr:from>
    <xdr:ext cx="302851" cy="197344"/>
    <xdr:pic>
      <xdr:nvPicPr>
        <xdr:cNvPr id="45" name="Picture 44">
          <a:hlinkClick xmlns:r="http://schemas.openxmlformats.org/officeDocument/2006/relationships" r:id="rId27"/>
          <a:extLst>
            <a:ext uri="{FF2B5EF4-FFF2-40B4-BE49-F238E27FC236}">
              <a16:creationId xmlns:a16="http://schemas.microsoft.com/office/drawing/2014/main" id="{536BD5CC-B9DD-49C9-970A-BF37CC1DE897}"/>
            </a:ext>
          </a:extLst>
        </xdr:cNvPr>
        <xdr:cNvPicPr>
          <a:picLocks noChangeAspect="1"/>
        </xdr:cNvPicPr>
      </xdr:nvPicPr>
      <xdr:blipFill>
        <a:blip xmlns:r="http://schemas.openxmlformats.org/officeDocument/2006/relationships" r:embed="rId26" cstate="screen">
          <a:extLst>
            <a:ext uri="{28A0092B-C50C-407E-A947-70E740481C1C}">
              <a14:useLocalDpi xmlns:a14="http://schemas.microsoft.com/office/drawing/2010/main" val="0"/>
            </a:ext>
          </a:extLst>
        </a:blip>
        <a:stretch>
          <a:fillRect/>
        </a:stretch>
      </xdr:blipFill>
      <xdr:spPr>
        <a:xfrm>
          <a:off x="95250" y="85725"/>
          <a:ext cx="302851" cy="197344"/>
        </a:xfrm>
        <a:prstGeom prst="rect">
          <a:avLst/>
        </a:prstGeom>
      </xdr:spPr>
    </xdr:pic>
    <xdr:clientData/>
  </xdr:oneCellAnchor>
</xdr:wsDr>
</file>

<file path=xl/drawings/drawing6.xml><?xml version="1.0" encoding="utf-8"?>
<xdr:wsDr xmlns:xdr="http://schemas.openxmlformats.org/drawingml/2006/spreadsheetDrawing" xmlns:a="http://schemas.openxmlformats.org/drawingml/2006/main">
  <xdr:oneCellAnchor>
    <xdr:from>
      <xdr:col>0</xdr:col>
      <xdr:colOff>95250</xdr:colOff>
      <xdr:row>0</xdr:row>
      <xdr:rowOff>85725</xdr:rowOff>
    </xdr:from>
    <xdr:ext cx="302851" cy="197344"/>
    <xdr:pic>
      <xdr:nvPicPr>
        <xdr:cNvPr id="46" name="Picture 45">
          <a:hlinkClick xmlns:r="http://schemas.openxmlformats.org/officeDocument/2006/relationships" r:id="rId1"/>
          <a:extLst>
            <a:ext uri="{FF2B5EF4-FFF2-40B4-BE49-F238E27FC236}">
              <a16:creationId xmlns:a16="http://schemas.microsoft.com/office/drawing/2014/main" id="{A0798DE8-2400-460D-BE4D-9DE1740D2A5D}"/>
            </a:ext>
          </a:extLst>
        </xdr:cNvPr>
        <xdr:cNvPicPr>
          <a:picLocks noChangeAspect="1"/>
        </xdr:cNvPicPr>
      </xdr:nvPicPr>
      <xdr:blipFill>
        <a:blip xmlns:r="http://schemas.openxmlformats.org/officeDocument/2006/relationships" r:embed="rId2" cstate="screen">
          <a:extLst>
            <a:ext uri="{28A0092B-C50C-407E-A947-70E740481C1C}">
              <a14:useLocalDpi xmlns:a14="http://schemas.microsoft.com/office/drawing/2010/main" val="0"/>
            </a:ext>
          </a:extLst>
        </a:blip>
        <a:stretch>
          <a:fillRect/>
        </a:stretch>
      </xdr:blipFill>
      <xdr:spPr>
        <a:xfrm>
          <a:off x="95250" y="85725"/>
          <a:ext cx="302851" cy="197344"/>
        </a:xfrm>
        <a:prstGeom prst="rect">
          <a:avLst/>
        </a:prstGeom>
      </xdr:spPr>
    </xdr:pic>
    <xdr:clientData/>
  </xdr:oneCellAnchor>
  <xdr:twoCellAnchor editAs="oneCell">
    <xdr:from>
      <xdr:col>1</xdr:col>
      <xdr:colOff>0</xdr:colOff>
      <xdr:row>17</xdr:row>
      <xdr:rowOff>0</xdr:rowOff>
    </xdr:from>
    <xdr:to>
      <xdr:col>4</xdr:col>
      <xdr:colOff>2020942</xdr:colOff>
      <xdr:row>48</xdr:row>
      <xdr:rowOff>41256</xdr:rowOff>
    </xdr:to>
    <xdr:pic>
      <xdr:nvPicPr>
        <xdr:cNvPr id="57" name="Picture 56">
          <a:extLst>
            <a:ext uri="{FF2B5EF4-FFF2-40B4-BE49-F238E27FC236}">
              <a16:creationId xmlns:a16="http://schemas.microsoft.com/office/drawing/2014/main" id="{C317D89D-12E1-4F9F-90AD-59F7DA6D25EB}"/>
            </a:ext>
          </a:extLst>
        </xdr:cNvPr>
        <xdr:cNvPicPr>
          <a:picLocks noChangeAspect="1"/>
        </xdr:cNvPicPr>
      </xdr:nvPicPr>
      <xdr:blipFill>
        <a:blip xmlns:r="http://schemas.openxmlformats.org/officeDocument/2006/relationships" r:embed="rId3" cstate="screen">
          <a:extLst>
            <a:ext uri="{28A0092B-C50C-407E-A947-70E740481C1C}">
              <a14:useLocalDpi xmlns:a14="http://schemas.microsoft.com/office/drawing/2010/main" val="0"/>
            </a:ext>
          </a:extLst>
        </a:blip>
        <a:stretch>
          <a:fillRect/>
        </a:stretch>
      </xdr:blipFill>
      <xdr:spPr>
        <a:xfrm>
          <a:off x="1228725" y="55778400"/>
          <a:ext cx="4983217" cy="5651482"/>
        </a:xfrm>
        <a:prstGeom prst="rect">
          <a:avLst/>
        </a:prstGeom>
      </xdr:spPr>
    </xdr:pic>
    <xdr:clientData/>
  </xdr:twoCellAnchor>
  <xdr:oneCellAnchor>
    <xdr:from>
      <xdr:col>4</xdr:col>
      <xdr:colOff>1958652</xdr:colOff>
      <xdr:row>50</xdr:row>
      <xdr:rowOff>176227</xdr:rowOff>
    </xdr:from>
    <xdr:ext cx="538335" cy="371265"/>
    <xdr:pic>
      <xdr:nvPicPr>
        <xdr:cNvPr id="58" name="Picture 57">
          <a:extLst>
            <a:ext uri="{FF2B5EF4-FFF2-40B4-BE49-F238E27FC236}">
              <a16:creationId xmlns:a16="http://schemas.microsoft.com/office/drawing/2014/main" id="{27D35A5E-A5F9-4D9C-AED9-62DA9EBCA8A5}"/>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rcRect/>
        <a:stretch/>
      </xdr:blipFill>
      <xdr:spPr>
        <a:xfrm>
          <a:off x="5130477" y="357202"/>
          <a:ext cx="538335" cy="371265"/>
        </a:xfrm>
        <a:prstGeom prst="rect">
          <a:avLst/>
        </a:prstGeom>
      </xdr:spPr>
    </xdr:pic>
    <xdr:clientData/>
  </xdr:oneCellAnchor>
  <xdr:twoCellAnchor>
    <xdr:from>
      <xdr:col>1</xdr:col>
      <xdr:colOff>95251</xdr:colOff>
      <xdr:row>51</xdr:row>
      <xdr:rowOff>142875</xdr:rowOff>
    </xdr:from>
    <xdr:to>
      <xdr:col>4</xdr:col>
      <xdr:colOff>2524125</xdr:colOff>
      <xdr:row>51</xdr:row>
      <xdr:rowOff>4438650</xdr:rowOff>
    </xdr:to>
    <xdr:graphicFrame macro="">
      <xdr:nvGraphicFramePr>
        <xdr:cNvPr id="59" name="Chart 58">
          <a:extLst>
            <a:ext uri="{FF2B5EF4-FFF2-40B4-BE49-F238E27FC236}">
              <a16:creationId xmlns:a16="http://schemas.microsoft.com/office/drawing/2014/main" id="{4AA6AF88-DC19-4DB8-83F9-E461172287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oneCellAnchor>
    <xdr:from>
      <xdr:col>4</xdr:col>
      <xdr:colOff>1958652</xdr:colOff>
      <xdr:row>50</xdr:row>
      <xdr:rowOff>176227</xdr:rowOff>
    </xdr:from>
    <xdr:ext cx="538335" cy="371265"/>
    <xdr:pic>
      <xdr:nvPicPr>
        <xdr:cNvPr id="60" name="Picture 59">
          <a:extLst>
            <a:ext uri="{FF2B5EF4-FFF2-40B4-BE49-F238E27FC236}">
              <a16:creationId xmlns:a16="http://schemas.microsoft.com/office/drawing/2014/main" id="{42AF0E96-8956-47E1-9610-859709D42E28}"/>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rcRect/>
        <a:stretch/>
      </xdr:blipFill>
      <xdr:spPr>
        <a:xfrm>
          <a:off x="5130477" y="357202"/>
          <a:ext cx="538335" cy="371265"/>
        </a:xfrm>
        <a:prstGeom prst="rect">
          <a:avLst/>
        </a:prstGeom>
      </xdr:spPr>
    </xdr:pic>
    <xdr:clientData/>
  </xdr:oneCellAnchor>
  <xdr:oneCellAnchor>
    <xdr:from>
      <xdr:col>4</xdr:col>
      <xdr:colOff>1958652</xdr:colOff>
      <xdr:row>63</xdr:row>
      <xdr:rowOff>176227</xdr:rowOff>
    </xdr:from>
    <xdr:ext cx="538335" cy="371265"/>
    <xdr:pic>
      <xdr:nvPicPr>
        <xdr:cNvPr id="61" name="Picture 60">
          <a:extLst>
            <a:ext uri="{FF2B5EF4-FFF2-40B4-BE49-F238E27FC236}">
              <a16:creationId xmlns:a16="http://schemas.microsoft.com/office/drawing/2014/main" id="{81D02487-6D47-4CBA-865B-EB495BCF73F9}"/>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rcRect/>
        <a:stretch/>
      </xdr:blipFill>
      <xdr:spPr>
        <a:xfrm>
          <a:off x="5130477" y="357202"/>
          <a:ext cx="538335" cy="371265"/>
        </a:xfrm>
        <a:prstGeom prst="rect">
          <a:avLst/>
        </a:prstGeom>
      </xdr:spPr>
    </xdr:pic>
    <xdr:clientData/>
  </xdr:oneCellAnchor>
  <xdr:twoCellAnchor>
    <xdr:from>
      <xdr:col>1</xdr:col>
      <xdr:colOff>95251</xdr:colOff>
      <xdr:row>64</xdr:row>
      <xdr:rowOff>142875</xdr:rowOff>
    </xdr:from>
    <xdr:to>
      <xdr:col>4</xdr:col>
      <xdr:colOff>2524125</xdr:colOff>
      <xdr:row>64</xdr:row>
      <xdr:rowOff>4438650</xdr:rowOff>
    </xdr:to>
    <xdr:graphicFrame macro="">
      <xdr:nvGraphicFramePr>
        <xdr:cNvPr id="62" name="Chart 61">
          <a:extLst>
            <a:ext uri="{FF2B5EF4-FFF2-40B4-BE49-F238E27FC236}">
              <a16:creationId xmlns:a16="http://schemas.microsoft.com/office/drawing/2014/main" id="{4DD5702F-33C8-4129-9F00-75537D31EBE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1</xdr:col>
      <xdr:colOff>0</xdr:colOff>
      <xdr:row>97</xdr:row>
      <xdr:rowOff>0</xdr:rowOff>
    </xdr:from>
    <xdr:to>
      <xdr:col>6</xdr:col>
      <xdr:colOff>255409</xdr:colOff>
      <xdr:row>135</xdr:row>
      <xdr:rowOff>109994</xdr:rowOff>
    </xdr:to>
    <xdr:pic>
      <xdr:nvPicPr>
        <xdr:cNvPr id="66" name="Picture 65">
          <a:extLst>
            <a:ext uri="{FF2B5EF4-FFF2-40B4-BE49-F238E27FC236}">
              <a16:creationId xmlns:a16="http://schemas.microsoft.com/office/drawing/2014/main" id="{386E2E00-E78F-4306-AAA6-E817EDB600FB}"/>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329045" y="31034182"/>
          <a:ext cx="7200000" cy="6742857"/>
        </a:xfrm>
        <a:prstGeom prst="rect">
          <a:avLst/>
        </a:prstGeom>
      </xdr:spPr>
    </xdr:pic>
    <xdr:clientData/>
  </xdr:twoCellAnchor>
  <xdr:oneCellAnchor>
    <xdr:from>
      <xdr:col>4</xdr:col>
      <xdr:colOff>1958652</xdr:colOff>
      <xdr:row>138</xdr:row>
      <xdr:rowOff>176227</xdr:rowOff>
    </xdr:from>
    <xdr:ext cx="538335" cy="371265"/>
    <xdr:pic>
      <xdr:nvPicPr>
        <xdr:cNvPr id="71" name="Picture 70">
          <a:extLst>
            <a:ext uri="{FF2B5EF4-FFF2-40B4-BE49-F238E27FC236}">
              <a16:creationId xmlns:a16="http://schemas.microsoft.com/office/drawing/2014/main" id="{E817319B-A212-411B-B3FE-B4B8053B020B}"/>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rcRect/>
        <a:stretch/>
      </xdr:blipFill>
      <xdr:spPr>
        <a:xfrm>
          <a:off x="5130477" y="357202"/>
          <a:ext cx="538335" cy="371265"/>
        </a:xfrm>
        <a:prstGeom prst="rect">
          <a:avLst/>
        </a:prstGeom>
      </xdr:spPr>
    </xdr:pic>
    <xdr:clientData/>
  </xdr:oneCellAnchor>
  <xdr:twoCellAnchor>
    <xdr:from>
      <xdr:col>1</xdr:col>
      <xdr:colOff>95251</xdr:colOff>
      <xdr:row>139</xdr:row>
      <xdr:rowOff>142875</xdr:rowOff>
    </xdr:from>
    <xdr:to>
      <xdr:col>4</xdr:col>
      <xdr:colOff>2524125</xdr:colOff>
      <xdr:row>139</xdr:row>
      <xdr:rowOff>4438650</xdr:rowOff>
    </xdr:to>
    <xdr:graphicFrame macro="">
      <xdr:nvGraphicFramePr>
        <xdr:cNvPr id="72" name="Chart 71">
          <a:extLst>
            <a:ext uri="{FF2B5EF4-FFF2-40B4-BE49-F238E27FC236}">
              <a16:creationId xmlns:a16="http://schemas.microsoft.com/office/drawing/2014/main" id="{F10E7380-34D9-4F9F-BD1A-1232C046761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oneCellAnchor>
    <xdr:from>
      <xdr:col>4</xdr:col>
      <xdr:colOff>1958652</xdr:colOff>
      <xdr:row>157</xdr:row>
      <xdr:rowOff>176227</xdr:rowOff>
    </xdr:from>
    <xdr:ext cx="538335" cy="371265"/>
    <xdr:pic>
      <xdr:nvPicPr>
        <xdr:cNvPr id="73" name="Picture 72">
          <a:extLst>
            <a:ext uri="{FF2B5EF4-FFF2-40B4-BE49-F238E27FC236}">
              <a16:creationId xmlns:a16="http://schemas.microsoft.com/office/drawing/2014/main" id="{C736D8C8-2414-4EF3-AF65-AF2E9AD3449C}"/>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rcRect/>
        <a:stretch/>
      </xdr:blipFill>
      <xdr:spPr>
        <a:xfrm>
          <a:off x="5130477" y="357202"/>
          <a:ext cx="538335" cy="371265"/>
        </a:xfrm>
        <a:prstGeom prst="rect">
          <a:avLst/>
        </a:prstGeom>
      </xdr:spPr>
    </xdr:pic>
    <xdr:clientData/>
  </xdr:oneCellAnchor>
  <xdr:twoCellAnchor>
    <xdr:from>
      <xdr:col>1</xdr:col>
      <xdr:colOff>95251</xdr:colOff>
      <xdr:row>158</xdr:row>
      <xdr:rowOff>142875</xdr:rowOff>
    </xdr:from>
    <xdr:to>
      <xdr:col>4</xdr:col>
      <xdr:colOff>2524125</xdr:colOff>
      <xdr:row>158</xdr:row>
      <xdr:rowOff>4438650</xdr:rowOff>
    </xdr:to>
    <xdr:graphicFrame macro="">
      <xdr:nvGraphicFramePr>
        <xdr:cNvPr id="74" name="Chart 73">
          <a:extLst>
            <a:ext uri="{FF2B5EF4-FFF2-40B4-BE49-F238E27FC236}">
              <a16:creationId xmlns:a16="http://schemas.microsoft.com/office/drawing/2014/main" id="{09552FC3-138D-4F15-A9E3-8BBE538C999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xdr:col>
      <xdr:colOff>1134850</xdr:colOff>
      <xdr:row>158</xdr:row>
      <xdr:rowOff>2510118</xdr:rowOff>
    </xdr:from>
    <xdr:to>
      <xdr:col>4</xdr:col>
      <xdr:colOff>608174</xdr:colOff>
      <xdr:row>158</xdr:row>
      <xdr:rowOff>2935941</xdr:rowOff>
    </xdr:to>
    <xdr:sp macro="" textlink="">
      <xdr:nvSpPr>
        <xdr:cNvPr id="75" name="TextBox 74">
          <a:extLst>
            <a:ext uri="{FF2B5EF4-FFF2-40B4-BE49-F238E27FC236}">
              <a16:creationId xmlns:a16="http://schemas.microsoft.com/office/drawing/2014/main" id="{10993D9F-0EEB-4E14-909E-69EF2CFB632D}"/>
            </a:ext>
          </a:extLst>
        </xdr:cNvPr>
        <xdr:cNvSpPr txBox="1"/>
      </xdr:nvSpPr>
      <xdr:spPr>
        <a:xfrm>
          <a:off x="1463895" y="49892663"/>
          <a:ext cx="2434734" cy="4258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a:solidFill>
                <a:schemeClr val="bg1"/>
              </a:solidFill>
            </a:rPr>
            <a:t>        CB4          CB5             CB6</a:t>
          </a:r>
        </a:p>
      </xdr:txBody>
    </xdr:sp>
    <xdr:clientData/>
  </xdr:twoCellAnchor>
  <xdr:twoCellAnchor editAs="oneCell">
    <xdr:from>
      <xdr:col>1</xdr:col>
      <xdr:colOff>51954</xdr:colOff>
      <xdr:row>204</xdr:row>
      <xdr:rowOff>121228</xdr:rowOff>
    </xdr:from>
    <xdr:to>
      <xdr:col>5</xdr:col>
      <xdr:colOff>625274</xdr:colOff>
      <xdr:row>244</xdr:row>
      <xdr:rowOff>142001</xdr:rowOff>
    </xdr:to>
    <xdr:pic>
      <xdr:nvPicPr>
        <xdr:cNvPr id="90" name="Picture 89">
          <a:extLst>
            <a:ext uri="{FF2B5EF4-FFF2-40B4-BE49-F238E27FC236}">
              <a16:creationId xmlns:a16="http://schemas.microsoft.com/office/drawing/2014/main" id="{07A74FE6-2363-435B-8691-D806C42149DD}"/>
            </a:ext>
          </a:extLst>
        </xdr:cNvPr>
        <xdr:cNvPicPr>
          <a:picLocks noChangeAspect="1"/>
        </xdr:cNvPicPr>
      </xdr:nvPicPr>
      <xdr:blipFill>
        <a:blip xmlns:r="http://schemas.openxmlformats.org/officeDocument/2006/relationships" r:embed="rId10">
          <a:extLst>
            <a:ext uri="{28A0092B-C50C-407E-A947-70E740481C1C}">
              <a14:useLocalDpi xmlns:a14="http://schemas.microsoft.com/office/drawing/2010/main" val="0"/>
            </a:ext>
          </a:extLst>
        </a:blip>
        <a:stretch>
          <a:fillRect/>
        </a:stretch>
      </xdr:blipFill>
      <xdr:spPr>
        <a:xfrm>
          <a:off x="380999" y="65358819"/>
          <a:ext cx="6219048" cy="7000000"/>
        </a:xfrm>
        <a:prstGeom prst="rect">
          <a:avLst/>
        </a:prstGeom>
      </xdr:spPr>
    </xdr:pic>
    <xdr:clientData/>
  </xdr:twoCellAnchor>
  <xdr:oneCellAnchor>
    <xdr:from>
      <xdr:col>0</xdr:col>
      <xdr:colOff>95250</xdr:colOff>
      <xdr:row>78</xdr:row>
      <xdr:rowOff>85725</xdr:rowOff>
    </xdr:from>
    <xdr:ext cx="302851" cy="197344"/>
    <xdr:pic>
      <xdr:nvPicPr>
        <xdr:cNvPr id="25" name="Picture 24">
          <a:hlinkClick xmlns:r="http://schemas.openxmlformats.org/officeDocument/2006/relationships" r:id="rId1"/>
          <a:extLst>
            <a:ext uri="{FF2B5EF4-FFF2-40B4-BE49-F238E27FC236}">
              <a16:creationId xmlns:a16="http://schemas.microsoft.com/office/drawing/2014/main" id="{D523D4A5-870F-49E9-883D-509F60457439}"/>
            </a:ext>
          </a:extLst>
        </xdr:cNvPr>
        <xdr:cNvPicPr>
          <a:picLocks noChangeAspect="1"/>
        </xdr:cNvPicPr>
      </xdr:nvPicPr>
      <xdr:blipFill>
        <a:blip xmlns:r="http://schemas.openxmlformats.org/officeDocument/2006/relationships" r:embed="rId2" cstate="screen">
          <a:extLst>
            <a:ext uri="{28A0092B-C50C-407E-A947-70E740481C1C}">
              <a14:useLocalDpi xmlns:a14="http://schemas.microsoft.com/office/drawing/2010/main" val="0"/>
            </a:ext>
          </a:extLst>
        </a:blip>
        <a:stretch>
          <a:fillRect/>
        </a:stretch>
      </xdr:blipFill>
      <xdr:spPr>
        <a:xfrm>
          <a:off x="95250" y="85725"/>
          <a:ext cx="302851" cy="197344"/>
        </a:xfrm>
        <a:prstGeom prst="rect">
          <a:avLst/>
        </a:prstGeom>
      </xdr:spPr>
    </xdr:pic>
    <xdr:clientData/>
  </xdr:oneCellAnchor>
  <xdr:twoCellAnchor editAs="oneCell">
    <xdr:from>
      <xdr:col>0</xdr:col>
      <xdr:colOff>138545</xdr:colOff>
      <xdr:row>78</xdr:row>
      <xdr:rowOff>398317</xdr:rowOff>
    </xdr:from>
    <xdr:to>
      <xdr:col>5</xdr:col>
      <xdr:colOff>1137735</xdr:colOff>
      <xdr:row>93</xdr:row>
      <xdr:rowOff>728069</xdr:rowOff>
    </xdr:to>
    <xdr:pic>
      <xdr:nvPicPr>
        <xdr:cNvPr id="2" name="Picture 1">
          <a:extLst>
            <a:ext uri="{FF2B5EF4-FFF2-40B4-BE49-F238E27FC236}">
              <a16:creationId xmlns:a16="http://schemas.microsoft.com/office/drawing/2014/main" id="{79F80230-0C3B-4DF4-9918-344F83E88A4B}"/>
            </a:ext>
          </a:extLst>
        </xdr:cNvPr>
        <xdr:cNvPicPr>
          <a:picLocks noChangeAspect="1"/>
        </xdr:cNvPicPr>
      </xdr:nvPicPr>
      <xdr:blipFill>
        <a:blip xmlns:r="http://schemas.openxmlformats.org/officeDocument/2006/relationships" r:embed="rId11">
          <a:extLst>
            <a:ext uri="{28A0092B-C50C-407E-A947-70E740481C1C}">
              <a14:useLocalDpi xmlns:a14="http://schemas.microsoft.com/office/drawing/2010/main" val="0"/>
            </a:ext>
          </a:extLst>
        </a:blip>
        <a:stretch>
          <a:fillRect/>
        </a:stretch>
      </xdr:blipFill>
      <xdr:spPr>
        <a:xfrm>
          <a:off x="138545" y="22756090"/>
          <a:ext cx="7476190" cy="8209524"/>
        </a:xfrm>
        <a:prstGeom prst="rect">
          <a:avLst/>
        </a:prstGeom>
      </xdr:spPr>
    </xdr:pic>
    <xdr:clientData/>
  </xdr:twoCellAnchor>
  <xdr:twoCellAnchor editAs="oneCell">
    <xdr:from>
      <xdr:col>0</xdr:col>
      <xdr:colOff>190500</xdr:colOff>
      <xdr:row>172</xdr:row>
      <xdr:rowOff>86592</xdr:rowOff>
    </xdr:from>
    <xdr:to>
      <xdr:col>5</xdr:col>
      <xdr:colOff>795943</xdr:colOff>
      <xdr:row>183</xdr:row>
      <xdr:rowOff>51955</xdr:rowOff>
    </xdr:to>
    <xdr:pic>
      <xdr:nvPicPr>
        <xdr:cNvPr id="3" name="Picture 2">
          <a:extLst>
            <a:ext uri="{FF2B5EF4-FFF2-40B4-BE49-F238E27FC236}">
              <a16:creationId xmlns:a16="http://schemas.microsoft.com/office/drawing/2014/main" id="{D449D01D-2251-4AEA-A858-DF08632B9079}"/>
            </a:ext>
          </a:extLst>
        </xdr:cNvPr>
        <xdr:cNvPicPr>
          <a:picLocks noChangeAspect="1"/>
        </xdr:cNvPicPr>
      </xdr:nvPicPr>
      <xdr:blipFill>
        <a:blip xmlns:r="http://schemas.openxmlformats.org/officeDocument/2006/relationships" r:embed="rId12">
          <a:extLst>
            <a:ext uri="{28A0092B-C50C-407E-A947-70E740481C1C}">
              <a14:useLocalDpi xmlns:a14="http://schemas.microsoft.com/office/drawing/2010/main" val="0"/>
            </a:ext>
          </a:extLst>
        </a:blip>
        <a:stretch>
          <a:fillRect/>
        </a:stretch>
      </xdr:blipFill>
      <xdr:spPr>
        <a:xfrm>
          <a:off x="190500" y="60232637"/>
          <a:ext cx="7082443" cy="7481454"/>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oneCellAnchor>
    <xdr:from>
      <xdr:col>4</xdr:col>
      <xdr:colOff>1958652</xdr:colOff>
      <xdr:row>184</xdr:row>
      <xdr:rowOff>176227</xdr:rowOff>
    </xdr:from>
    <xdr:ext cx="538335" cy="371265"/>
    <xdr:pic>
      <xdr:nvPicPr>
        <xdr:cNvPr id="5" name="Picture 4">
          <a:extLst>
            <a:ext uri="{FF2B5EF4-FFF2-40B4-BE49-F238E27FC236}">
              <a16:creationId xmlns:a16="http://schemas.microsoft.com/office/drawing/2014/main" id="{F7F53EA2-C1D9-4F57-B375-B1D5FB714E1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6149652" y="357202"/>
          <a:ext cx="538335" cy="371265"/>
        </a:xfrm>
        <a:prstGeom prst="rect">
          <a:avLst/>
        </a:prstGeom>
      </xdr:spPr>
    </xdr:pic>
    <xdr:clientData/>
  </xdr:oneCellAnchor>
  <xdr:twoCellAnchor>
    <xdr:from>
      <xdr:col>1</xdr:col>
      <xdr:colOff>64106</xdr:colOff>
      <xdr:row>184</xdr:row>
      <xdr:rowOff>918883</xdr:rowOff>
    </xdr:from>
    <xdr:to>
      <xdr:col>4</xdr:col>
      <xdr:colOff>2532529</xdr:colOff>
      <xdr:row>186</xdr:row>
      <xdr:rowOff>33617</xdr:rowOff>
    </xdr:to>
    <xdr:graphicFrame macro="">
      <xdr:nvGraphicFramePr>
        <xdr:cNvPr id="6" name="Chart 5">
          <a:extLst>
            <a:ext uri="{FF2B5EF4-FFF2-40B4-BE49-F238E27FC236}">
              <a16:creationId xmlns:a16="http://schemas.microsoft.com/office/drawing/2014/main" id="{B2FB0D03-1EF6-4B8A-9567-447F34334B9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xdr:col>
      <xdr:colOff>347382</xdr:colOff>
      <xdr:row>18</xdr:row>
      <xdr:rowOff>11207</xdr:rowOff>
    </xdr:from>
    <xdr:to>
      <xdr:col>4</xdr:col>
      <xdr:colOff>2408705</xdr:colOff>
      <xdr:row>40</xdr:row>
      <xdr:rowOff>151280</xdr:rowOff>
    </xdr:to>
    <xdr:pic>
      <xdr:nvPicPr>
        <xdr:cNvPr id="8" name="Picture 7">
          <a:extLst>
            <a:ext uri="{FF2B5EF4-FFF2-40B4-BE49-F238E27FC236}">
              <a16:creationId xmlns:a16="http://schemas.microsoft.com/office/drawing/2014/main" id="{E899FC6D-B55E-4250-8AB0-D6576930454C}"/>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672353" y="549089"/>
          <a:ext cx="5523940" cy="408454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403411</xdr:colOff>
      <xdr:row>43</xdr:row>
      <xdr:rowOff>11206</xdr:rowOff>
    </xdr:from>
    <xdr:to>
      <xdr:col>4</xdr:col>
      <xdr:colOff>2474819</xdr:colOff>
      <xdr:row>77</xdr:row>
      <xdr:rowOff>30257</xdr:rowOff>
    </xdr:to>
    <xdr:pic>
      <xdr:nvPicPr>
        <xdr:cNvPr id="9" name="Picture 8">
          <a:extLst>
            <a:ext uri="{FF2B5EF4-FFF2-40B4-BE49-F238E27FC236}">
              <a16:creationId xmlns:a16="http://schemas.microsoft.com/office/drawing/2014/main" id="{75295878-2D22-49C0-8AB1-B6DED9BEA297}"/>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728382" y="4852147"/>
          <a:ext cx="5534025" cy="61150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oneCellAnchor>
    <xdr:from>
      <xdr:col>4</xdr:col>
      <xdr:colOff>1958652</xdr:colOff>
      <xdr:row>81</xdr:row>
      <xdr:rowOff>176227</xdr:rowOff>
    </xdr:from>
    <xdr:ext cx="538335" cy="371265"/>
    <xdr:pic>
      <xdr:nvPicPr>
        <xdr:cNvPr id="10" name="Picture 9">
          <a:extLst>
            <a:ext uri="{FF2B5EF4-FFF2-40B4-BE49-F238E27FC236}">
              <a16:creationId xmlns:a16="http://schemas.microsoft.com/office/drawing/2014/main" id="{3930B0C1-BD3D-4ABC-8585-80D7FAF2833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5130477" y="357202"/>
          <a:ext cx="538335" cy="371265"/>
        </a:xfrm>
        <a:prstGeom prst="rect">
          <a:avLst/>
        </a:prstGeom>
      </xdr:spPr>
    </xdr:pic>
    <xdr:clientData/>
  </xdr:oneCellAnchor>
  <xdr:twoCellAnchor>
    <xdr:from>
      <xdr:col>1</xdr:col>
      <xdr:colOff>71693</xdr:colOff>
      <xdr:row>82</xdr:row>
      <xdr:rowOff>110407</xdr:rowOff>
    </xdr:from>
    <xdr:to>
      <xdr:col>4</xdr:col>
      <xdr:colOff>2580968</xdr:colOff>
      <xdr:row>83</xdr:row>
      <xdr:rowOff>67235</xdr:rowOff>
    </xdr:to>
    <xdr:graphicFrame macro="">
      <xdr:nvGraphicFramePr>
        <xdr:cNvPr id="11" name="Chart 10">
          <a:extLst>
            <a:ext uri="{FF2B5EF4-FFF2-40B4-BE49-F238E27FC236}">
              <a16:creationId xmlns:a16="http://schemas.microsoft.com/office/drawing/2014/main" id="{F911D04E-AB30-4376-B833-A1DA2867FE9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oneCellAnchor>
    <xdr:from>
      <xdr:col>4</xdr:col>
      <xdr:colOff>2048299</xdr:colOff>
      <xdr:row>106</xdr:row>
      <xdr:rowOff>153815</xdr:rowOff>
    </xdr:from>
    <xdr:ext cx="538335" cy="371265"/>
    <xdr:pic>
      <xdr:nvPicPr>
        <xdr:cNvPr id="13" name="Picture 12">
          <a:extLst>
            <a:ext uri="{FF2B5EF4-FFF2-40B4-BE49-F238E27FC236}">
              <a16:creationId xmlns:a16="http://schemas.microsoft.com/office/drawing/2014/main" id="{20D132A7-9543-448A-AD90-89F46857C4C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5835887" y="21870815"/>
          <a:ext cx="538335" cy="371265"/>
        </a:xfrm>
        <a:prstGeom prst="rect">
          <a:avLst/>
        </a:prstGeom>
      </xdr:spPr>
    </xdr:pic>
    <xdr:clientData/>
  </xdr:oneCellAnchor>
  <xdr:twoCellAnchor>
    <xdr:from>
      <xdr:col>1</xdr:col>
      <xdr:colOff>95251</xdr:colOff>
      <xdr:row>107</xdr:row>
      <xdr:rowOff>142875</xdr:rowOff>
    </xdr:from>
    <xdr:to>
      <xdr:col>4</xdr:col>
      <xdr:colOff>2524125</xdr:colOff>
      <xdr:row>107</xdr:row>
      <xdr:rowOff>4438650</xdr:rowOff>
    </xdr:to>
    <xdr:graphicFrame macro="">
      <xdr:nvGraphicFramePr>
        <xdr:cNvPr id="14" name="Chart 13">
          <a:extLst>
            <a:ext uri="{FF2B5EF4-FFF2-40B4-BE49-F238E27FC236}">
              <a16:creationId xmlns:a16="http://schemas.microsoft.com/office/drawing/2014/main" id="{C74FD59B-FD35-4470-BF9B-89EBB873D58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oneCellAnchor>
    <xdr:from>
      <xdr:col>4</xdr:col>
      <xdr:colOff>1958652</xdr:colOff>
      <xdr:row>123</xdr:row>
      <xdr:rowOff>176227</xdr:rowOff>
    </xdr:from>
    <xdr:ext cx="538335" cy="371265"/>
    <xdr:pic>
      <xdr:nvPicPr>
        <xdr:cNvPr id="15" name="Picture 14">
          <a:extLst>
            <a:ext uri="{FF2B5EF4-FFF2-40B4-BE49-F238E27FC236}">
              <a16:creationId xmlns:a16="http://schemas.microsoft.com/office/drawing/2014/main" id="{DD3ABEB2-2227-4814-B57A-22D1FE37116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5130477" y="357202"/>
          <a:ext cx="538335" cy="371265"/>
        </a:xfrm>
        <a:prstGeom prst="rect">
          <a:avLst/>
        </a:prstGeom>
      </xdr:spPr>
    </xdr:pic>
    <xdr:clientData/>
  </xdr:oneCellAnchor>
  <xdr:twoCellAnchor>
    <xdr:from>
      <xdr:col>1</xdr:col>
      <xdr:colOff>61634</xdr:colOff>
      <xdr:row>123</xdr:row>
      <xdr:rowOff>784411</xdr:rowOff>
    </xdr:from>
    <xdr:to>
      <xdr:col>4</xdr:col>
      <xdr:colOff>2490508</xdr:colOff>
      <xdr:row>124</xdr:row>
      <xdr:rowOff>4269441</xdr:rowOff>
    </xdr:to>
    <xdr:graphicFrame macro="">
      <xdr:nvGraphicFramePr>
        <xdr:cNvPr id="16" name="Chart 15">
          <a:extLst>
            <a:ext uri="{FF2B5EF4-FFF2-40B4-BE49-F238E27FC236}">
              <a16:creationId xmlns:a16="http://schemas.microsoft.com/office/drawing/2014/main" id="{DB221C52-B0FE-4311-9DFC-8CCF6903B4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oneCellAnchor>
    <xdr:from>
      <xdr:col>1</xdr:col>
      <xdr:colOff>156881</xdr:colOff>
      <xdr:row>141</xdr:row>
      <xdr:rowOff>0</xdr:rowOff>
    </xdr:from>
    <xdr:ext cx="6051177" cy="4163929"/>
    <xdr:pic>
      <xdr:nvPicPr>
        <xdr:cNvPr id="12" name="Picture 11">
          <a:extLst>
            <a:ext uri="{FF2B5EF4-FFF2-40B4-BE49-F238E27FC236}">
              <a16:creationId xmlns:a16="http://schemas.microsoft.com/office/drawing/2014/main" id="{347D7074-0690-40BD-A0B3-EA3AC43FB36E}"/>
            </a:ext>
          </a:extLst>
        </xdr:cNvPr>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tretch>
          <a:fillRect/>
        </a:stretch>
      </xdr:blipFill>
      <xdr:spPr>
        <a:xfrm>
          <a:off x="481852" y="38256882"/>
          <a:ext cx="6051177" cy="4163929"/>
        </a:xfrm>
        <a:prstGeom prst="rect">
          <a:avLst/>
        </a:prstGeom>
      </xdr:spPr>
    </xdr:pic>
    <xdr:clientData/>
  </xdr:oneCellAnchor>
  <xdr:oneCellAnchor>
    <xdr:from>
      <xdr:col>4</xdr:col>
      <xdr:colOff>1958652</xdr:colOff>
      <xdr:row>140</xdr:row>
      <xdr:rowOff>176227</xdr:rowOff>
    </xdr:from>
    <xdr:ext cx="538335" cy="371265"/>
    <xdr:pic>
      <xdr:nvPicPr>
        <xdr:cNvPr id="17" name="Picture 16">
          <a:extLst>
            <a:ext uri="{FF2B5EF4-FFF2-40B4-BE49-F238E27FC236}">
              <a16:creationId xmlns:a16="http://schemas.microsoft.com/office/drawing/2014/main" id="{D0292979-A8B7-4BDA-A791-295F2858904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5130477" y="27979702"/>
          <a:ext cx="538335" cy="371265"/>
        </a:xfrm>
        <a:prstGeom prst="rect">
          <a:avLst/>
        </a:prstGeom>
      </xdr:spPr>
    </xdr:pic>
    <xdr:clientData/>
  </xdr:oneCellAnchor>
  <xdr:twoCellAnchor>
    <xdr:from>
      <xdr:col>1</xdr:col>
      <xdr:colOff>1315563</xdr:colOff>
      <xdr:row>141</xdr:row>
      <xdr:rowOff>2249013</xdr:rowOff>
    </xdr:from>
    <xdr:to>
      <xdr:col>3</xdr:col>
      <xdr:colOff>1330583</xdr:colOff>
      <xdr:row>141</xdr:row>
      <xdr:rowOff>2461493</xdr:rowOff>
    </xdr:to>
    <xdr:sp macro="" textlink="">
      <xdr:nvSpPr>
        <xdr:cNvPr id="18" name="TextBox 17">
          <a:extLst>
            <a:ext uri="{FF2B5EF4-FFF2-40B4-BE49-F238E27FC236}">
              <a16:creationId xmlns:a16="http://schemas.microsoft.com/office/drawing/2014/main" id="{10D90A69-E3C3-4C08-AFEA-8DD52DC2E1EA}"/>
            </a:ext>
          </a:extLst>
        </xdr:cNvPr>
        <xdr:cNvSpPr txBox="1"/>
      </xdr:nvSpPr>
      <xdr:spPr>
        <a:xfrm>
          <a:off x="1639413" y="28166538"/>
          <a:ext cx="1500920" cy="293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en-GB" sz="800" b="0">
              <a:solidFill>
                <a:srgbClr val="7142FF"/>
              </a:solidFill>
            </a:rPr>
            <a:t>Electricity</a:t>
          </a:r>
          <a:r>
            <a:rPr lang="en-GB" sz="800" b="0" baseline="0">
              <a:solidFill>
                <a:srgbClr val="7142FF"/>
              </a:solidFill>
            </a:rPr>
            <a:t> supply</a:t>
          </a:r>
          <a:endParaRPr lang="en-GB" sz="800" b="0">
            <a:solidFill>
              <a:srgbClr val="7142FF"/>
            </a:solidFill>
          </a:endParaRPr>
        </a:p>
      </xdr:txBody>
    </xdr:sp>
    <xdr:clientData/>
  </xdr:twoCellAnchor>
  <xdr:twoCellAnchor>
    <xdr:from>
      <xdr:col>1</xdr:col>
      <xdr:colOff>1309896</xdr:colOff>
      <xdr:row>141</xdr:row>
      <xdr:rowOff>2647536</xdr:rowOff>
    </xdr:from>
    <xdr:to>
      <xdr:col>4</xdr:col>
      <xdr:colOff>1152939</xdr:colOff>
      <xdr:row>141</xdr:row>
      <xdr:rowOff>2895185</xdr:rowOff>
    </xdr:to>
    <xdr:sp macro="" textlink="">
      <xdr:nvSpPr>
        <xdr:cNvPr id="19" name="TextBox 18">
          <a:extLst>
            <a:ext uri="{FF2B5EF4-FFF2-40B4-BE49-F238E27FC236}">
              <a16:creationId xmlns:a16="http://schemas.microsoft.com/office/drawing/2014/main" id="{8C32A832-8870-4ED8-9DD8-7EFB802A2FA6}"/>
            </a:ext>
          </a:extLst>
        </xdr:cNvPr>
        <xdr:cNvSpPr txBox="1"/>
      </xdr:nvSpPr>
      <xdr:spPr>
        <a:xfrm>
          <a:off x="1633746" y="28165011"/>
          <a:ext cx="2691018"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en-GB" sz="800" b="0">
              <a:solidFill>
                <a:srgbClr val="7142FF"/>
              </a:solidFill>
            </a:rPr>
            <a:t>Aviation:</a:t>
          </a:r>
          <a:r>
            <a:rPr lang="en-GB" sz="800" b="0" baseline="0">
              <a:solidFill>
                <a:srgbClr val="7142FF"/>
              </a:solidFill>
            </a:rPr>
            <a:t> Energy efficiency, hybridisation</a:t>
          </a:r>
          <a:endParaRPr lang="en-GB" sz="800" b="0">
            <a:solidFill>
              <a:srgbClr val="7142FF"/>
            </a:solidFill>
          </a:endParaRPr>
        </a:p>
      </xdr:txBody>
    </xdr:sp>
    <xdr:clientData/>
  </xdr:twoCellAnchor>
  <xdr:twoCellAnchor>
    <xdr:from>
      <xdr:col>1</xdr:col>
      <xdr:colOff>1107894</xdr:colOff>
      <xdr:row>141</xdr:row>
      <xdr:rowOff>228600</xdr:rowOff>
    </xdr:from>
    <xdr:to>
      <xdr:col>4</xdr:col>
      <xdr:colOff>61674</xdr:colOff>
      <xdr:row>141</xdr:row>
      <xdr:rowOff>419839</xdr:rowOff>
    </xdr:to>
    <xdr:sp macro="" textlink="">
      <xdr:nvSpPr>
        <xdr:cNvPr id="20" name="TextBox 19">
          <a:extLst>
            <a:ext uri="{FF2B5EF4-FFF2-40B4-BE49-F238E27FC236}">
              <a16:creationId xmlns:a16="http://schemas.microsoft.com/office/drawing/2014/main" id="{FABBA141-1BA5-4916-AB3D-64777B98C96F}"/>
            </a:ext>
          </a:extLst>
        </xdr:cNvPr>
        <xdr:cNvSpPr txBox="1"/>
      </xdr:nvSpPr>
      <xdr:spPr>
        <a:xfrm>
          <a:off x="1431744" y="28165425"/>
          <a:ext cx="1801755" cy="73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GB" sz="800" b="0">
              <a:solidFill>
                <a:srgbClr val="7142FF"/>
              </a:solidFill>
            </a:rPr>
            <a:t>Surface transport: Cars and vans</a:t>
          </a:r>
        </a:p>
      </xdr:txBody>
    </xdr:sp>
    <xdr:clientData/>
  </xdr:twoCellAnchor>
  <xdr:twoCellAnchor>
    <xdr:from>
      <xdr:col>3</xdr:col>
      <xdr:colOff>1191263</xdr:colOff>
      <xdr:row>141</xdr:row>
      <xdr:rowOff>583923</xdr:rowOff>
    </xdr:from>
    <xdr:to>
      <xdr:col>4</xdr:col>
      <xdr:colOff>2258891</xdr:colOff>
      <xdr:row>141</xdr:row>
      <xdr:rowOff>812522</xdr:rowOff>
    </xdr:to>
    <xdr:sp macro="" textlink="">
      <xdr:nvSpPr>
        <xdr:cNvPr id="21" name="TextBox 20">
          <a:extLst>
            <a:ext uri="{FF2B5EF4-FFF2-40B4-BE49-F238E27FC236}">
              <a16:creationId xmlns:a16="http://schemas.microsoft.com/office/drawing/2014/main" id="{8A83A1CF-9DF1-4E6E-96FB-157EDC35E0EA}"/>
            </a:ext>
          </a:extLst>
        </xdr:cNvPr>
        <xdr:cNvSpPr txBox="1"/>
      </xdr:nvSpPr>
      <xdr:spPr>
        <a:xfrm>
          <a:off x="3001013" y="28168323"/>
          <a:ext cx="2429703"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r"/>
          <a:r>
            <a:rPr lang="en-GB" sz="800" b="0">
              <a:solidFill>
                <a:srgbClr val="7142FF"/>
              </a:solidFill>
            </a:rPr>
            <a:t>Residential</a:t>
          </a:r>
          <a:r>
            <a:rPr lang="en-GB" sz="800" b="0" baseline="0">
              <a:solidFill>
                <a:srgbClr val="7142FF"/>
              </a:solidFill>
            </a:rPr>
            <a:t> buildings: Heat</a:t>
          </a:r>
          <a:endParaRPr lang="en-GB" sz="800" b="0">
            <a:solidFill>
              <a:srgbClr val="7142FF"/>
            </a:solidFill>
          </a:endParaRPr>
        </a:p>
      </xdr:txBody>
    </xdr:sp>
    <xdr:clientData/>
  </xdr:twoCellAnchor>
  <xdr:twoCellAnchor>
    <xdr:from>
      <xdr:col>3</xdr:col>
      <xdr:colOff>1285875</xdr:colOff>
      <xdr:row>141</xdr:row>
      <xdr:rowOff>228600</xdr:rowOff>
    </xdr:from>
    <xdr:to>
      <xdr:col>4</xdr:col>
      <xdr:colOff>2192216</xdr:colOff>
      <xdr:row>141</xdr:row>
      <xdr:rowOff>447675</xdr:rowOff>
    </xdr:to>
    <xdr:sp macro="" textlink="">
      <xdr:nvSpPr>
        <xdr:cNvPr id="22" name="TextBox 21">
          <a:extLst>
            <a:ext uri="{FF2B5EF4-FFF2-40B4-BE49-F238E27FC236}">
              <a16:creationId xmlns:a16="http://schemas.microsoft.com/office/drawing/2014/main" id="{46FDE22D-45FB-4427-A4A2-B94902798239}"/>
            </a:ext>
          </a:extLst>
        </xdr:cNvPr>
        <xdr:cNvSpPr txBox="1"/>
      </xdr:nvSpPr>
      <xdr:spPr>
        <a:xfrm>
          <a:off x="3095625" y="28165425"/>
          <a:ext cx="2268416"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r"/>
          <a:r>
            <a:rPr lang="en-GB" sz="800" b="0">
              <a:solidFill>
                <a:srgbClr val="7142FF"/>
              </a:solidFill>
            </a:rPr>
            <a:t>Residential</a:t>
          </a:r>
          <a:r>
            <a:rPr lang="en-GB" sz="800" b="0" baseline="0">
              <a:solidFill>
                <a:srgbClr val="7142FF"/>
              </a:solidFill>
            </a:rPr>
            <a:t> buildings: Energy efficiency</a:t>
          </a:r>
          <a:endParaRPr lang="en-GB" sz="800" b="0">
            <a:solidFill>
              <a:srgbClr val="7142FF"/>
            </a:solidFill>
          </a:endParaRPr>
        </a:p>
      </xdr:txBody>
    </xdr:sp>
    <xdr:clientData/>
  </xdr:twoCellAnchor>
  <xdr:twoCellAnchor>
    <xdr:from>
      <xdr:col>4</xdr:col>
      <xdr:colOff>2205016</xdr:colOff>
      <xdr:row>141</xdr:row>
      <xdr:rowOff>748159</xdr:rowOff>
    </xdr:from>
    <xdr:to>
      <xdr:col>4</xdr:col>
      <xdr:colOff>2205016</xdr:colOff>
      <xdr:row>141</xdr:row>
      <xdr:rowOff>937296</xdr:rowOff>
    </xdr:to>
    <xdr:cxnSp macro="">
      <xdr:nvCxnSpPr>
        <xdr:cNvPr id="23" name="Straight Connector 22">
          <a:extLst>
            <a:ext uri="{FF2B5EF4-FFF2-40B4-BE49-F238E27FC236}">
              <a16:creationId xmlns:a16="http://schemas.microsoft.com/office/drawing/2014/main" id="{63C9CBFA-5C8F-4A61-A18D-97702BD0AB5F}"/>
            </a:ext>
          </a:extLst>
        </xdr:cNvPr>
        <xdr:cNvCxnSpPr/>
      </xdr:nvCxnSpPr>
      <xdr:spPr>
        <a:xfrm>
          <a:off x="5376841" y="28161109"/>
          <a:ext cx="0" cy="8162"/>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777287</xdr:colOff>
      <xdr:row>141</xdr:row>
      <xdr:rowOff>1982612</xdr:rowOff>
    </xdr:from>
    <xdr:to>
      <xdr:col>3</xdr:col>
      <xdr:colOff>777287</xdr:colOff>
      <xdr:row>141</xdr:row>
      <xdr:rowOff>2286000</xdr:rowOff>
    </xdr:to>
    <xdr:cxnSp macro="">
      <xdr:nvCxnSpPr>
        <xdr:cNvPr id="24" name="Straight Connector 23">
          <a:extLst>
            <a:ext uri="{FF2B5EF4-FFF2-40B4-BE49-F238E27FC236}">
              <a16:creationId xmlns:a16="http://schemas.microsoft.com/office/drawing/2014/main" id="{3C507F24-BAED-4984-BF4A-798D574CD95F}"/>
            </a:ext>
          </a:extLst>
        </xdr:cNvPr>
        <xdr:cNvCxnSpPr/>
      </xdr:nvCxnSpPr>
      <xdr:spPr>
        <a:xfrm>
          <a:off x="2587037" y="28166837"/>
          <a:ext cx="0" cy="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182946</xdr:colOff>
      <xdr:row>141</xdr:row>
      <xdr:rowOff>361950</xdr:rowOff>
    </xdr:from>
    <xdr:to>
      <xdr:col>1</xdr:col>
      <xdr:colOff>1182946</xdr:colOff>
      <xdr:row>141</xdr:row>
      <xdr:rowOff>1799976</xdr:rowOff>
    </xdr:to>
    <xdr:cxnSp macro="">
      <xdr:nvCxnSpPr>
        <xdr:cNvPr id="25" name="Straight Connector 24">
          <a:extLst>
            <a:ext uri="{FF2B5EF4-FFF2-40B4-BE49-F238E27FC236}">
              <a16:creationId xmlns:a16="http://schemas.microsoft.com/office/drawing/2014/main" id="{2F6F64DE-BF8F-4B5D-A058-2F4BF4025AE7}"/>
            </a:ext>
          </a:extLst>
        </xdr:cNvPr>
        <xdr:cNvCxnSpPr/>
      </xdr:nvCxnSpPr>
      <xdr:spPr>
        <a:xfrm>
          <a:off x="1506796" y="28165425"/>
          <a:ext cx="0" cy="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0</xdr:colOff>
      <xdr:row>141</xdr:row>
      <xdr:rowOff>982375</xdr:rowOff>
    </xdr:from>
    <xdr:to>
      <xdr:col>4</xdr:col>
      <xdr:colOff>1057276</xdr:colOff>
      <xdr:row>141</xdr:row>
      <xdr:rowOff>1341723</xdr:rowOff>
    </xdr:to>
    <xdr:sp macro="" textlink="">
      <xdr:nvSpPr>
        <xdr:cNvPr id="28" name="TextBox 27">
          <a:extLst>
            <a:ext uri="{FF2B5EF4-FFF2-40B4-BE49-F238E27FC236}">
              <a16:creationId xmlns:a16="http://schemas.microsoft.com/office/drawing/2014/main" id="{76C4F732-3ED9-4673-AB88-9429D3CA8D8B}"/>
            </a:ext>
          </a:extLst>
        </xdr:cNvPr>
        <xdr:cNvSpPr txBox="1"/>
      </xdr:nvSpPr>
      <xdr:spPr>
        <a:xfrm>
          <a:off x="1809750" y="28166725"/>
          <a:ext cx="2419351"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r"/>
          <a:r>
            <a:rPr lang="en-GB" sz="800" b="0">
              <a:solidFill>
                <a:srgbClr val="7142FF"/>
              </a:solidFill>
            </a:rPr>
            <a:t>Manufacturing and construction subsectors</a:t>
          </a:r>
        </a:p>
      </xdr:txBody>
    </xdr:sp>
    <xdr:clientData/>
  </xdr:twoCellAnchor>
  <xdr:twoCellAnchor>
    <xdr:from>
      <xdr:col>4</xdr:col>
      <xdr:colOff>1051363</xdr:colOff>
      <xdr:row>141</xdr:row>
      <xdr:rowOff>1154277</xdr:rowOff>
    </xdr:from>
    <xdr:to>
      <xdr:col>4</xdr:col>
      <xdr:colOff>1051363</xdr:colOff>
      <xdr:row>141</xdr:row>
      <xdr:rowOff>1335360</xdr:rowOff>
    </xdr:to>
    <xdr:cxnSp macro="">
      <xdr:nvCxnSpPr>
        <xdr:cNvPr id="29" name="Straight Connector 28">
          <a:extLst>
            <a:ext uri="{FF2B5EF4-FFF2-40B4-BE49-F238E27FC236}">
              <a16:creationId xmlns:a16="http://schemas.microsoft.com/office/drawing/2014/main" id="{76BBE99A-406A-41AD-ADC1-4A0EC84C1605}"/>
            </a:ext>
          </a:extLst>
        </xdr:cNvPr>
        <xdr:cNvCxnSpPr/>
      </xdr:nvCxnSpPr>
      <xdr:spPr>
        <a:xfrm>
          <a:off x="4223188" y="28167177"/>
          <a:ext cx="0" cy="108"/>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1</xdr:col>
      <xdr:colOff>964412</xdr:colOff>
      <xdr:row>141</xdr:row>
      <xdr:rowOff>3319042</xdr:rowOff>
    </xdr:from>
    <xdr:ext cx="4271275" cy="875024"/>
    <xdr:pic>
      <xdr:nvPicPr>
        <xdr:cNvPr id="32" name="Picture 31">
          <a:extLst>
            <a:ext uri="{FF2B5EF4-FFF2-40B4-BE49-F238E27FC236}">
              <a16:creationId xmlns:a16="http://schemas.microsoft.com/office/drawing/2014/main" id="{EE01136B-4FD8-44A5-A0AD-A709B032EE2E}"/>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Lst>
        </a:blip>
        <a:stretch>
          <a:fillRect/>
        </a:stretch>
      </xdr:blipFill>
      <xdr:spPr>
        <a:xfrm>
          <a:off x="1288262" y="28169767"/>
          <a:ext cx="4271275" cy="875024"/>
        </a:xfrm>
        <a:prstGeom prst="rect">
          <a:avLst/>
        </a:prstGeom>
      </xdr:spPr>
    </xdr:pic>
    <xdr:clientData/>
  </xdr:oneCellAnchor>
  <xdr:twoCellAnchor>
    <xdr:from>
      <xdr:col>4</xdr:col>
      <xdr:colOff>2144820</xdr:colOff>
      <xdr:row>141</xdr:row>
      <xdr:rowOff>349085</xdr:rowOff>
    </xdr:from>
    <xdr:to>
      <xdr:col>4</xdr:col>
      <xdr:colOff>2333957</xdr:colOff>
      <xdr:row>141</xdr:row>
      <xdr:rowOff>349085</xdr:rowOff>
    </xdr:to>
    <xdr:cxnSp macro="">
      <xdr:nvCxnSpPr>
        <xdr:cNvPr id="33" name="Straight Connector 32">
          <a:extLst>
            <a:ext uri="{FF2B5EF4-FFF2-40B4-BE49-F238E27FC236}">
              <a16:creationId xmlns:a16="http://schemas.microsoft.com/office/drawing/2014/main" id="{54DB6FFA-7D04-4329-A319-2723111BD23D}"/>
            </a:ext>
          </a:extLst>
        </xdr:cNvPr>
        <xdr:cNvCxnSpPr/>
      </xdr:nvCxnSpPr>
      <xdr:spPr>
        <a:xfrm rot="16200000">
          <a:off x="5411214" y="28067516"/>
          <a:ext cx="0" cy="189137"/>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144764</xdr:colOff>
      <xdr:row>141</xdr:row>
      <xdr:rowOff>2768435</xdr:rowOff>
    </xdr:from>
    <xdr:to>
      <xdr:col>1</xdr:col>
      <xdr:colOff>1352815</xdr:colOff>
      <xdr:row>141</xdr:row>
      <xdr:rowOff>2768435</xdr:rowOff>
    </xdr:to>
    <xdr:cxnSp macro="">
      <xdr:nvCxnSpPr>
        <xdr:cNvPr id="34" name="Straight Connector 33">
          <a:extLst>
            <a:ext uri="{FF2B5EF4-FFF2-40B4-BE49-F238E27FC236}">
              <a16:creationId xmlns:a16="http://schemas.microsoft.com/office/drawing/2014/main" id="{14E2CB8A-FBA1-4B66-A76E-03E044CE7A20}"/>
            </a:ext>
          </a:extLst>
        </xdr:cNvPr>
        <xdr:cNvCxnSpPr/>
      </xdr:nvCxnSpPr>
      <xdr:spPr>
        <a:xfrm rot="16200000">
          <a:off x="1572640" y="28058059"/>
          <a:ext cx="0" cy="208051"/>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100221</xdr:colOff>
      <xdr:row>141</xdr:row>
      <xdr:rowOff>2818986</xdr:rowOff>
    </xdr:from>
    <xdr:to>
      <xdr:col>4</xdr:col>
      <xdr:colOff>1305339</xdr:colOff>
      <xdr:row>141</xdr:row>
      <xdr:rowOff>3066635</xdr:rowOff>
    </xdr:to>
    <xdr:sp macro="" textlink="">
      <xdr:nvSpPr>
        <xdr:cNvPr id="35" name="TextBox 34">
          <a:extLst>
            <a:ext uri="{FF2B5EF4-FFF2-40B4-BE49-F238E27FC236}">
              <a16:creationId xmlns:a16="http://schemas.microsoft.com/office/drawing/2014/main" id="{C15D205A-9711-4AE8-8A05-ED2E1D12D133}"/>
            </a:ext>
          </a:extLst>
        </xdr:cNvPr>
        <xdr:cNvSpPr txBox="1"/>
      </xdr:nvSpPr>
      <xdr:spPr>
        <a:xfrm>
          <a:off x="1786146" y="28165011"/>
          <a:ext cx="2691018"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en-GB" sz="800" b="0">
              <a:solidFill>
                <a:srgbClr val="7142FF"/>
              </a:solidFill>
            </a:rPr>
            <a:t>Surface</a:t>
          </a:r>
          <a:r>
            <a:rPr lang="en-GB" sz="800" b="0" baseline="0">
              <a:solidFill>
                <a:srgbClr val="7142FF"/>
              </a:solidFill>
            </a:rPr>
            <a:t> transport: Rail and public transport</a:t>
          </a:r>
          <a:endParaRPr lang="en-GB" sz="800" b="0">
            <a:solidFill>
              <a:srgbClr val="7142FF"/>
            </a:solidFill>
          </a:endParaRPr>
        </a:p>
      </xdr:txBody>
    </xdr:sp>
    <xdr:clientData/>
  </xdr:twoCellAnchor>
  <xdr:twoCellAnchor>
    <xdr:from>
      <xdr:col>1</xdr:col>
      <xdr:colOff>1074648</xdr:colOff>
      <xdr:row>141</xdr:row>
      <xdr:rowOff>2977984</xdr:rowOff>
    </xdr:from>
    <xdr:to>
      <xdr:col>2</xdr:col>
      <xdr:colOff>118007</xdr:colOff>
      <xdr:row>141</xdr:row>
      <xdr:rowOff>2977984</xdr:rowOff>
    </xdr:to>
    <xdr:cxnSp macro="">
      <xdr:nvCxnSpPr>
        <xdr:cNvPr id="36" name="Straight Connector 35">
          <a:extLst>
            <a:ext uri="{FF2B5EF4-FFF2-40B4-BE49-F238E27FC236}">
              <a16:creationId xmlns:a16="http://schemas.microsoft.com/office/drawing/2014/main" id="{24533A47-D438-4FD0-A400-675841BB2D72}"/>
            </a:ext>
          </a:extLst>
        </xdr:cNvPr>
        <xdr:cNvCxnSpPr/>
      </xdr:nvCxnSpPr>
      <xdr:spPr>
        <a:xfrm rot="16200000">
          <a:off x="1601215" y="27959367"/>
          <a:ext cx="0" cy="405434"/>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91676</xdr:colOff>
      <xdr:row>141</xdr:row>
      <xdr:rowOff>1799167</xdr:rowOff>
    </xdr:from>
    <xdr:to>
      <xdr:col>4</xdr:col>
      <xdr:colOff>191676</xdr:colOff>
      <xdr:row>141</xdr:row>
      <xdr:rowOff>2286000</xdr:rowOff>
    </xdr:to>
    <xdr:cxnSp macro="">
      <xdr:nvCxnSpPr>
        <xdr:cNvPr id="37" name="Straight Connector 36">
          <a:extLst>
            <a:ext uri="{FF2B5EF4-FFF2-40B4-BE49-F238E27FC236}">
              <a16:creationId xmlns:a16="http://schemas.microsoft.com/office/drawing/2014/main" id="{06E41490-A622-4DC8-9F51-834BB34C588F}"/>
            </a:ext>
          </a:extLst>
        </xdr:cNvPr>
        <xdr:cNvCxnSpPr/>
      </xdr:nvCxnSpPr>
      <xdr:spPr>
        <a:xfrm>
          <a:off x="3363501" y="28164367"/>
          <a:ext cx="0" cy="1058"/>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94952</xdr:colOff>
      <xdr:row>141</xdr:row>
      <xdr:rowOff>2249013</xdr:rowOff>
    </xdr:from>
    <xdr:to>
      <xdr:col>4</xdr:col>
      <xdr:colOff>1598694</xdr:colOff>
      <xdr:row>141</xdr:row>
      <xdr:rowOff>2461493</xdr:rowOff>
    </xdr:to>
    <xdr:sp macro="" textlink="">
      <xdr:nvSpPr>
        <xdr:cNvPr id="38" name="TextBox 37">
          <a:extLst>
            <a:ext uri="{FF2B5EF4-FFF2-40B4-BE49-F238E27FC236}">
              <a16:creationId xmlns:a16="http://schemas.microsoft.com/office/drawing/2014/main" id="{FC4809D2-D8DF-4170-B914-3B5FC2E348F2}"/>
            </a:ext>
          </a:extLst>
        </xdr:cNvPr>
        <xdr:cNvSpPr txBox="1"/>
      </xdr:nvSpPr>
      <xdr:spPr>
        <a:xfrm>
          <a:off x="3266777" y="28166538"/>
          <a:ext cx="1503742" cy="293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en-GB" sz="800" b="0">
              <a:solidFill>
                <a:srgbClr val="7142FF"/>
              </a:solidFill>
            </a:rPr>
            <a:t>Zero</a:t>
          </a:r>
          <a:r>
            <a:rPr lang="en-GB" sz="800" b="0" baseline="0">
              <a:solidFill>
                <a:srgbClr val="7142FF"/>
              </a:solidFill>
            </a:rPr>
            <a:t> cost measures</a:t>
          </a:r>
          <a:r>
            <a:rPr lang="en-GB" sz="800" b="0" baseline="30000">
              <a:solidFill>
                <a:srgbClr val="7142FF"/>
              </a:solidFill>
            </a:rPr>
            <a:t>1</a:t>
          </a:r>
        </a:p>
      </xdr:txBody>
    </xdr:sp>
    <xdr:clientData/>
  </xdr:twoCellAnchor>
  <xdr:oneCellAnchor>
    <xdr:from>
      <xdr:col>4</xdr:col>
      <xdr:colOff>1958652</xdr:colOff>
      <xdr:row>202</xdr:row>
      <xdr:rowOff>176227</xdr:rowOff>
    </xdr:from>
    <xdr:ext cx="538335" cy="371265"/>
    <xdr:pic>
      <xdr:nvPicPr>
        <xdr:cNvPr id="47" name="Picture 46">
          <a:extLst>
            <a:ext uri="{FF2B5EF4-FFF2-40B4-BE49-F238E27FC236}">
              <a16:creationId xmlns:a16="http://schemas.microsoft.com/office/drawing/2014/main" id="{3268B05C-1BF3-4490-979F-FC572D60B90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5130477" y="357202"/>
          <a:ext cx="538335" cy="371265"/>
        </a:xfrm>
        <a:prstGeom prst="rect">
          <a:avLst/>
        </a:prstGeom>
      </xdr:spPr>
    </xdr:pic>
    <xdr:clientData/>
  </xdr:oneCellAnchor>
  <xdr:twoCellAnchor>
    <xdr:from>
      <xdr:col>1</xdr:col>
      <xdr:colOff>71693</xdr:colOff>
      <xdr:row>203</xdr:row>
      <xdr:rowOff>110407</xdr:rowOff>
    </xdr:from>
    <xdr:to>
      <xdr:col>4</xdr:col>
      <xdr:colOff>2580968</xdr:colOff>
      <xdr:row>203</xdr:row>
      <xdr:rowOff>4198988</xdr:rowOff>
    </xdr:to>
    <xdr:graphicFrame macro="">
      <xdr:nvGraphicFramePr>
        <xdr:cNvPr id="48" name="Chart 47">
          <a:extLst>
            <a:ext uri="{FF2B5EF4-FFF2-40B4-BE49-F238E27FC236}">
              <a16:creationId xmlns:a16="http://schemas.microsoft.com/office/drawing/2014/main" id="{5946DD53-E3AD-40B0-98EE-9CD0298F50F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editAs="oneCell">
    <xdr:from>
      <xdr:col>0</xdr:col>
      <xdr:colOff>261811</xdr:colOff>
      <xdr:row>215</xdr:row>
      <xdr:rowOff>12224</xdr:rowOff>
    </xdr:from>
    <xdr:to>
      <xdr:col>4</xdr:col>
      <xdr:colOff>2722939</xdr:colOff>
      <xdr:row>238</xdr:row>
      <xdr:rowOff>164934</xdr:rowOff>
    </xdr:to>
    <xdr:pic>
      <xdr:nvPicPr>
        <xdr:cNvPr id="3" name="Picture 2">
          <a:extLst>
            <a:ext uri="{FF2B5EF4-FFF2-40B4-BE49-F238E27FC236}">
              <a16:creationId xmlns:a16="http://schemas.microsoft.com/office/drawing/2014/main" id="{AEC969ED-B2D2-43A1-85D3-C6673C400098}"/>
            </a:ext>
          </a:extLst>
        </xdr:cNvPr>
        <xdr:cNvPicPr>
          <a:picLocks noChangeAspect="1"/>
        </xdr:cNvPicPr>
      </xdr:nvPicPr>
      <xdr:blipFill>
        <a:blip xmlns:r="http://schemas.openxmlformats.org/officeDocument/2006/relationships" r:embed="rId11">
          <a:extLst>
            <a:ext uri="{28A0092B-C50C-407E-A947-70E740481C1C}">
              <a14:useLocalDpi xmlns:a14="http://schemas.microsoft.com/office/drawing/2010/main" val="0"/>
            </a:ext>
          </a:extLst>
        </a:blip>
        <a:stretch>
          <a:fillRect/>
        </a:stretch>
      </xdr:blipFill>
      <xdr:spPr>
        <a:xfrm>
          <a:off x="261811" y="68903951"/>
          <a:ext cx="6253810" cy="4897891"/>
        </a:xfrm>
        <a:prstGeom prst="rect">
          <a:avLst/>
        </a:prstGeom>
      </xdr:spPr>
    </xdr:pic>
    <xdr:clientData/>
  </xdr:twoCellAnchor>
  <xdr:twoCellAnchor>
    <xdr:from>
      <xdr:col>1</xdr:col>
      <xdr:colOff>71693</xdr:colOff>
      <xdr:row>243</xdr:row>
      <xdr:rowOff>1029776</xdr:rowOff>
    </xdr:from>
    <xdr:to>
      <xdr:col>4</xdr:col>
      <xdr:colOff>2580968</xdr:colOff>
      <xdr:row>244</xdr:row>
      <xdr:rowOff>3898743</xdr:rowOff>
    </xdr:to>
    <xdr:graphicFrame macro="">
      <xdr:nvGraphicFramePr>
        <xdr:cNvPr id="49" name="Chart 48">
          <a:extLst>
            <a:ext uri="{FF2B5EF4-FFF2-40B4-BE49-F238E27FC236}">
              <a16:creationId xmlns:a16="http://schemas.microsoft.com/office/drawing/2014/main" id="{7299168F-F593-458E-B735-AA604CF161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oneCellAnchor>
    <xdr:from>
      <xdr:col>4</xdr:col>
      <xdr:colOff>1797327</xdr:colOff>
      <xdr:row>243</xdr:row>
      <xdr:rowOff>298174</xdr:rowOff>
    </xdr:from>
    <xdr:ext cx="538335" cy="371265"/>
    <xdr:pic>
      <xdr:nvPicPr>
        <xdr:cNvPr id="50" name="Picture 49">
          <a:extLst>
            <a:ext uri="{FF2B5EF4-FFF2-40B4-BE49-F238E27FC236}">
              <a16:creationId xmlns:a16="http://schemas.microsoft.com/office/drawing/2014/main" id="{6F7CED3A-D26B-47BE-909C-2B3D4EB130C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4969152" y="364849"/>
          <a:ext cx="538335" cy="371265"/>
        </a:xfrm>
        <a:prstGeom prst="rect">
          <a:avLst/>
        </a:prstGeom>
      </xdr:spPr>
    </xdr:pic>
    <xdr:clientData/>
  </xdr:oneCellAnchor>
  <xdr:twoCellAnchor>
    <xdr:from>
      <xdr:col>1</xdr:col>
      <xdr:colOff>104775</xdr:colOff>
      <xdr:row>257</xdr:row>
      <xdr:rowOff>133351</xdr:rowOff>
    </xdr:from>
    <xdr:to>
      <xdr:col>4</xdr:col>
      <xdr:colOff>2498912</xdr:colOff>
      <xdr:row>257</xdr:row>
      <xdr:rowOff>4238625</xdr:rowOff>
    </xdr:to>
    <xdr:graphicFrame macro="">
      <xdr:nvGraphicFramePr>
        <xdr:cNvPr id="51" name="Chart 50">
          <a:extLst>
            <a:ext uri="{FF2B5EF4-FFF2-40B4-BE49-F238E27FC236}">
              <a16:creationId xmlns:a16="http://schemas.microsoft.com/office/drawing/2014/main" id="{A7292492-5D1D-491C-9E6E-7A335134039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oneCellAnchor>
    <xdr:from>
      <xdr:col>4</xdr:col>
      <xdr:colOff>1824742</xdr:colOff>
      <xdr:row>256</xdr:row>
      <xdr:rowOff>131403</xdr:rowOff>
    </xdr:from>
    <xdr:ext cx="538335" cy="371265"/>
    <xdr:pic>
      <xdr:nvPicPr>
        <xdr:cNvPr id="53" name="Picture 52">
          <a:extLst>
            <a:ext uri="{FF2B5EF4-FFF2-40B4-BE49-F238E27FC236}">
              <a16:creationId xmlns:a16="http://schemas.microsoft.com/office/drawing/2014/main" id="{D562C1FF-66B7-44CE-BE67-CBA90BA09FC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5612330" y="78146756"/>
          <a:ext cx="538335" cy="371265"/>
        </a:xfrm>
        <a:prstGeom prst="rect">
          <a:avLst/>
        </a:prstGeom>
      </xdr:spPr>
    </xdr:pic>
    <xdr:clientData/>
  </xdr:oneCellAnchor>
  <xdr:oneCellAnchor>
    <xdr:from>
      <xdr:col>3</xdr:col>
      <xdr:colOff>342340</xdr:colOff>
      <xdr:row>256</xdr:row>
      <xdr:rowOff>482414</xdr:rowOff>
    </xdr:from>
    <xdr:ext cx="2333625" cy="447676"/>
    <xdr:sp macro="" textlink="">
      <xdr:nvSpPr>
        <xdr:cNvPr id="55" name="TextBox 54">
          <a:extLst>
            <a:ext uri="{FF2B5EF4-FFF2-40B4-BE49-F238E27FC236}">
              <a16:creationId xmlns:a16="http://schemas.microsoft.com/office/drawing/2014/main" id="{6F2566BE-08D7-4235-BE42-13B275816ABA}"/>
            </a:ext>
          </a:extLst>
        </xdr:cNvPr>
        <xdr:cNvSpPr txBox="1"/>
      </xdr:nvSpPr>
      <xdr:spPr>
        <a:xfrm>
          <a:off x="3177428" y="78497767"/>
          <a:ext cx="2333625" cy="4476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b">
          <a:noAutofit/>
        </a:bodyPr>
        <a:lstStyle/>
        <a:p>
          <a:pPr algn="ctr"/>
          <a:r>
            <a:rPr lang="en-GB" sz="900">
              <a:solidFill>
                <a:srgbClr val="7142FF"/>
              </a:solidFill>
            </a:rPr>
            <a:t>Budget is easier </a:t>
          </a:r>
        </a:p>
        <a:p>
          <a:pPr algn="ctr"/>
          <a:r>
            <a:rPr lang="en-GB" sz="900">
              <a:solidFill>
                <a:srgbClr val="7142FF"/>
              </a:solidFill>
            </a:rPr>
            <a:t>to meet</a:t>
          </a:r>
        </a:p>
      </xdr:txBody>
    </xdr:sp>
    <xdr:clientData/>
  </xdr:oneCellAnchor>
  <xdr:oneCellAnchor>
    <xdr:from>
      <xdr:col>4</xdr:col>
      <xdr:colOff>1307166</xdr:colOff>
      <xdr:row>256</xdr:row>
      <xdr:rowOff>448795</xdr:rowOff>
    </xdr:from>
    <xdr:ext cx="1190625" cy="457201"/>
    <xdr:sp macro="" textlink="">
      <xdr:nvSpPr>
        <xdr:cNvPr id="56" name="TextBox 55">
          <a:extLst>
            <a:ext uri="{FF2B5EF4-FFF2-40B4-BE49-F238E27FC236}">
              <a16:creationId xmlns:a16="http://schemas.microsoft.com/office/drawing/2014/main" id="{F1370DEA-6353-4A32-A563-1B97BBB377BD}"/>
            </a:ext>
          </a:extLst>
        </xdr:cNvPr>
        <xdr:cNvSpPr txBox="1"/>
      </xdr:nvSpPr>
      <xdr:spPr>
        <a:xfrm>
          <a:off x="5094754" y="78464148"/>
          <a:ext cx="1190625" cy="45720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b">
          <a:noAutofit/>
        </a:bodyPr>
        <a:lstStyle/>
        <a:p>
          <a:pPr algn="ctr"/>
          <a:r>
            <a:rPr lang="en-GB" sz="900">
              <a:solidFill>
                <a:srgbClr val="7142FF"/>
              </a:solidFill>
            </a:rPr>
            <a:t>Budget is more challenging</a:t>
          </a:r>
        </a:p>
      </xdr:txBody>
    </xdr:sp>
    <xdr:clientData/>
  </xdr:oneCellAnchor>
  <xdr:twoCellAnchor editAs="oneCell">
    <xdr:from>
      <xdr:col>0</xdr:col>
      <xdr:colOff>95250</xdr:colOff>
      <xdr:row>0</xdr:row>
      <xdr:rowOff>85725</xdr:rowOff>
    </xdr:from>
    <xdr:to>
      <xdr:col>1</xdr:col>
      <xdr:colOff>69056</xdr:colOff>
      <xdr:row>1</xdr:row>
      <xdr:rowOff>109887</xdr:rowOff>
    </xdr:to>
    <xdr:pic>
      <xdr:nvPicPr>
        <xdr:cNvPr id="58" name="Picture 57">
          <a:hlinkClick xmlns:r="http://schemas.openxmlformats.org/officeDocument/2006/relationships" r:id="rId14"/>
          <a:extLst>
            <a:ext uri="{FF2B5EF4-FFF2-40B4-BE49-F238E27FC236}">
              <a16:creationId xmlns:a16="http://schemas.microsoft.com/office/drawing/2014/main" id="{D77F61CB-BBA6-4841-A36B-1D5E9B15639B}"/>
            </a:ext>
          </a:extLst>
        </xdr:cNvPr>
        <xdr:cNvPicPr>
          <a:picLocks noChangeAspect="1"/>
        </xdr:cNvPicPr>
      </xdr:nvPicPr>
      <xdr:blipFill>
        <a:blip xmlns:r="http://schemas.openxmlformats.org/officeDocument/2006/relationships" r:embed="rId15" cstate="screen">
          <a:extLst>
            <a:ext uri="{28A0092B-C50C-407E-A947-70E740481C1C}">
              <a14:useLocalDpi xmlns:a14="http://schemas.microsoft.com/office/drawing/2010/main" val="0"/>
            </a:ext>
          </a:extLst>
        </a:blip>
        <a:stretch>
          <a:fillRect/>
        </a:stretch>
      </xdr:blipFill>
      <xdr:spPr>
        <a:xfrm>
          <a:off x="95250" y="85725"/>
          <a:ext cx="297656" cy="205137"/>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0</xdr:colOff>
      <xdr:row>243</xdr:row>
      <xdr:rowOff>0</xdr:rowOff>
    </xdr:from>
    <xdr:to>
      <xdr:col>4</xdr:col>
      <xdr:colOff>506467</xdr:colOff>
      <xdr:row>275</xdr:row>
      <xdr:rowOff>165082</xdr:rowOff>
    </xdr:to>
    <xdr:pic>
      <xdr:nvPicPr>
        <xdr:cNvPr id="2" name="Picture 1">
          <a:extLst>
            <a:ext uri="{FF2B5EF4-FFF2-40B4-BE49-F238E27FC236}">
              <a16:creationId xmlns:a16="http://schemas.microsoft.com/office/drawing/2014/main" id="{EF308E52-04DF-4E11-9557-A269EE0323C2}"/>
            </a:ext>
          </a:extLst>
        </xdr:cNvPr>
        <xdr:cNvPicPr>
          <a:picLocks noChangeAspect="1"/>
        </xdr:cNvPicPr>
      </xdr:nvPicPr>
      <xdr:blipFill>
        <a:blip xmlns:r="http://schemas.openxmlformats.org/officeDocument/2006/relationships" r:embed="rId1" cstate="screen">
          <a:extLst>
            <a:ext uri="{28A0092B-C50C-407E-A947-70E740481C1C}">
              <a14:useLocalDpi xmlns:a14="http://schemas.microsoft.com/office/drawing/2010/main" val="0"/>
            </a:ext>
          </a:extLst>
        </a:blip>
        <a:stretch>
          <a:fillRect/>
        </a:stretch>
      </xdr:blipFill>
      <xdr:spPr>
        <a:xfrm>
          <a:off x="1228725" y="43434000"/>
          <a:ext cx="4983217" cy="5651482"/>
        </a:xfrm>
        <a:prstGeom prst="rect">
          <a:avLst/>
        </a:prstGeom>
      </xdr:spPr>
    </xdr:pic>
    <xdr:clientData/>
  </xdr:twoCellAnchor>
  <xdr:twoCellAnchor editAs="oneCell">
    <xdr:from>
      <xdr:col>1</xdr:col>
      <xdr:colOff>0</xdr:colOff>
      <xdr:row>279</xdr:row>
      <xdr:rowOff>0</xdr:rowOff>
    </xdr:from>
    <xdr:to>
      <xdr:col>4</xdr:col>
      <xdr:colOff>506467</xdr:colOff>
      <xdr:row>311</xdr:row>
      <xdr:rowOff>165081</xdr:rowOff>
    </xdr:to>
    <xdr:pic>
      <xdr:nvPicPr>
        <xdr:cNvPr id="3" name="Picture 2">
          <a:extLst>
            <a:ext uri="{FF2B5EF4-FFF2-40B4-BE49-F238E27FC236}">
              <a16:creationId xmlns:a16="http://schemas.microsoft.com/office/drawing/2014/main" id="{769D39AC-A8D4-45EB-85A2-378CBB216FBD}"/>
            </a:ext>
          </a:extLst>
        </xdr:cNvPr>
        <xdr:cNvPicPr>
          <a:picLocks noChangeAspect="1"/>
        </xdr:cNvPicPr>
      </xdr:nvPicPr>
      <xdr:blipFill>
        <a:blip xmlns:r="http://schemas.openxmlformats.org/officeDocument/2006/relationships" r:embed="rId2" cstate="screen">
          <a:extLst>
            <a:ext uri="{28A0092B-C50C-407E-A947-70E740481C1C}">
              <a14:useLocalDpi xmlns:a14="http://schemas.microsoft.com/office/drawing/2010/main" val="0"/>
            </a:ext>
          </a:extLst>
        </a:blip>
        <a:stretch>
          <a:fillRect/>
        </a:stretch>
      </xdr:blipFill>
      <xdr:spPr>
        <a:xfrm>
          <a:off x="1228725" y="49606200"/>
          <a:ext cx="4983217" cy="5651481"/>
        </a:xfrm>
        <a:prstGeom prst="rect">
          <a:avLst/>
        </a:prstGeom>
      </xdr:spPr>
    </xdr:pic>
    <xdr:clientData/>
  </xdr:twoCellAnchor>
  <xdr:twoCellAnchor editAs="oneCell">
    <xdr:from>
      <xdr:col>1</xdr:col>
      <xdr:colOff>0</xdr:colOff>
      <xdr:row>315</xdr:row>
      <xdr:rowOff>0</xdr:rowOff>
    </xdr:from>
    <xdr:to>
      <xdr:col>4</xdr:col>
      <xdr:colOff>506467</xdr:colOff>
      <xdr:row>347</xdr:row>
      <xdr:rowOff>165082</xdr:rowOff>
    </xdr:to>
    <xdr:pic>
      <xdr:nvPicPr>
        <xdr:cNvPr id="4" name="Picture 3">
          <a:extLst>
            <a:ext uri="{FF2B5EF4-FFF2-40B4-BE49-F238E27FC236}">
              <a16:creationId xmlns:a16="http://schemas.microsoft.com/office/drawing/2014/main" id="{F82B9006-070E-4200-AF61-2EEBFFEFE7CD}"/>
            </a:ext>
          </a:extLst>
        </xdr:cNvPr>
        <xdr:cNvPicPr>
          <a:picLocks noChangeAspect="1"/>
        </xdr:cNvPicPr>
      </xdr:nvPicPr>
      <xdr:blipFill>
        <a:blip xmlns:r="http://schemas.openxmlformats.org/officeDocument/2006/relationships" r:embed="rId3" cstate="screen">
          <a:extLst>
            <a:ext uri="{28A0092B-C50C-407E-A947-70E740481C1C}">
              <a14:useLocalDpi xmlns:a14="http://schemas.microsoft.com/office/drawing/2010/main" val="0"/>
            </a:ext>
          </a:extLst>
        </a:blip>
        <a:stretch>
          <a:fillRect/>
        </a:stretch>
      </xdr:blipFill>
      <xdr:spPr>
        <a:xfrm>
          <a:off x="1228725" y="55778400"/>
          <a:ext cx="4983217" cy="5651482"/>
        </a:xfrm>
        <a:prstGeom prst="rect">
          <a:avLst/>
        </a:prstGeom>
      </xdr:spPr>
    </xdr:pic>
    <xdr:clientData/>
  </xdr:twoCellAnchor>
  <xdr:twoCellAnchor editAs="oneCell">
    <xdr:from>
      <xdr:col>1</xdr:col>
      <xdr:colOff>0</xdr:colOff>
      <xdr:row>351</xdr:row>
      <xdr:rowOff>0</xdr:rowOff>
    </xdr:from>
    <xdr:to>
      <xdr:col>4</xdr:col>
      <xdr:colOff>506467</xdr:colOff>
      <xdr:row>383</xdr:row>
      <xdr:rowOff>165081</xdr:rowOff>
    </xdr:to>
    <xdr:pic>
      <xdr:nvPicPr>
        <xdr:cNvPr id="5" name="Picture 4">
          <a:extLst>
            <a:ext uri="{FF2B5EF4-FFF2-40B4-BE49-F238E27FC236}">
              <a16:creationId xmlns:a16="http://schemas.microsoft.com/office/drawing/2014/main" id="{136F44DD-C5F8-45E1-A086-68843B265250}"/>
            </a:ext>
          </a:extLst>
        </xdr:cNvPr>
        <xdr:cNvPicPr>
          <a:picLocks noChangeAspect="1"/>
        </xdr:cNvPicPr>
      </xdr:nvPicPr>
      <xdr:blipFill>
        <a:blip xmlns:r="http://schemas.openxmlformats.org/officeDocument/2006/relationships" r:embed="rId4" cstate="screen">
          <a:extLst>
            <a:ext uri="{28A0092B-C50C-407E-A947-70E740481C1C}">
              <a14:useLocalDpi xmlns:a14="http://schemas.microsoft.com/office/drawing/2010/main" val="0"/>
            </a:ext>
          </a:extLst>
        </a:blip>
        <a:stretch>
          <a:fillRect/>
        </a:stretch>
      </xdr:blipFill>
      <xdr:spPr>
        <a:xfrm>
          <a:off x="1228725" y="61950600"/>
          <a:ext cx="4983217" cy="5651481"/>
        </a:xfrm>
        <a:prstGeom prst="rect">
          <a:avLst/>
        </a:prstGeom>
      </xdr:spPr>
    </xdr:pic>
    <xdr:clientData/>
  </xdr:twoCellAnchor>
  <xdr:twoCellAnchor editAs="oneCell">
    <xdr:from>
      <xdr:col>1</xdr:col>
      <xdr:colOff>0</xdr:colOff>
      <xdr:row>387</xdr:row>
      <xdr:rowOff>0</xdr:rowOff>
    </xdr:from>
    <xdr:to>
      <xdr:col>4</xdr:col>
      <xdr:colOff>506467</xdr:colOff>
      <xdr:row>419</xdr:row>
      <xdr:rowOff>165082</xdr:rowOff>
    </xdr:to>
    <xdr:pic>
      <xdr:nvPicPr>
        <xdr:cNvPr id="6" name="Picture 5">
          <a:extLst>
            <a:ext uri="{FF2B5EF4-FFF2-40B4-BE49-F238E27FC236}">
              <a16:creationId xmlns:a16="http://schemas.microsoft.com/office/drawing/2014/main" id="{1639A999-134E-4FED-B67C-85D78C93BE5A}"/>
            </a:ext>
          </a:extLst>
        </xdr:cNvPr>
        <xdr:cNvPicPr>
          <a:picLocks noChangeAspect="1"/>
        </xdr:cNvPicPr>
      </xdr:nvPicPr>
      <xdr:blipFill>
        <a:blip xmlns:r="http://schemas.openxmlformats.org/officeDocument/2006/relationships" r:embed="rId5" cstate="screen">
          <a:extLst>
            <a:ext uri="{28A0092B-C50C-407E-A947-70E740481C1C}">
              <a14:useLocalDpi xmlns:a14="http://schemas.microsoft.com/office/drawing/2010/main" val="0"/>
            </a:ext>
          </a:extLst>
        </a:blip>
        <a:stretch>
          <a:fillRect/>
        </a:stretch>
      </xdr:blipFill>
      <xdr:spPr>
        <a:xfrm>
          <a:off x="1228725" y="68122800"/>
          <a:ext cx="4983217" cy="5651482"/>
        </a:xfrm>
        <a:prstGeom prst="rect">
          <a:avLst/>
        </a:prstGeom>
      </xdr:spPr>
    </xdr:pic>
    <xdr:clientData/>
  </xdr:twoCellAnchor>
  <xdr:twoCellAnchor editAs="oneCell">
    <xdr:from>
      <xdr:col>1</xdr:col>
      <xdr:colOff>0</xdr:colOff>
      <xdr:row>423</xdr:row>
      <xdr:rowOff>0</xdr:rowOff>
    </xdr:from>
    <xdr:to>
      <xdr:col>4</xdr:col>
      <xdr:colOff>506467</xdr:colOff>
      <xdr:row>455</xdr:row>
      <xdr:rowOff>153466</xdr:rowOff>
    </xdr:to>
    <xdr:pic>
      <xdr:nvPicPr>
        <xdr:cNvPr id="7" name="Picture 6">
          <a:extLst>
            <a:ext uri="{FF2B5EF4-FFF2-40B4-BE49-F238E27FC236}">
              <a16:creationId xmlns:a16="http://schemas.microsoft.com/office/drawing/2014/main" id="{5AA017DD-E0B6-463C-B310-504A619C6049}"/>
            </a:ext>
          </a:extLst>
        </xdr:cNvPr>
        <xdr:cNvPicPr>
          <a:picLocks noChangeAspect="1"/>
        </xdr:cNvPicPr>
      </xdr:nvPicPr>
      <xdr:blipFill>
        <a:blip xmlns:r="http://schemas.openxmlformats.org/officeDocument/2006/relationships" r:embed="rId6" cstate="screen">
          <a:extLst>
            <a:ext uri="{28A0092B-C50C-407E-A947-70E740481C1C}">
              <a14:useLocalDpi xmlns:a14="http://schemas.microsoft.com/office/drawing/2010/main" val="0"/>
            </a:ext>
          </a:extLst>
        </a:blip>
        <a:stretch>
          <a:fillRect/>
        </a:stretch>
      </xdr:blipFill>
      <xdr:spPr>
        <a:xfrm>
          <a:off x="1228725" y="74295000"/>
          <a:ext cx="4983217" cy="5658915"/>
        </a:xfrm>
        <a:prstGeom prst="rect">
          <a:avLst/>
        </a:prstGeom>
      </xdr:spPr>
    </xdr:pic>
    <xdr:clientData/>
  </xdr:twoCellAnchor>
  <xdr:twoCellAnchor editAs="oneCell">
    <xdr:from>
      <xdr:col>1</xdr:col>
      <xdr:colOff>0</xdr:colOff>
      <xdr:row>459</xdr:row>
      <xdr:rowOff>0</xdr:rowOff>
    </xdr:from>
    <xdr:to>
      <xdr:col>4</xdr:col>
      <xdr:colOff>506467</xdr:colOff>
      <xdr:row>491</xdr:row>
      <xdr:rowOff>165082</xdr:rowOff>
    </xdr:to>
    <xdr:pic>
      <xdr:nvPicPr>
        <xdr:cNvPr id="8" name="Picture 7">
          <a:extLst>
            <a:ext uri="{FF2B5EF4-FFF2-40B4-BE49-F238E27FC236}">
              <a16:creationId xmlns:a16="http://schemas.microsoft.com/office/drawing/2014/main" id="{5D2F3FA3-9C8D-4C43-BA6A-2CCEA47CA197}"/>
            </a:ext>
          </a:extLst>
        </xdr:cNvPr>
        <xdr:cNvPicPr>
          <a:picLocks noChangeAspect="1"/>
        </xdr:cNvPicPr>
      </xdr:nvPicPr>
      <xdr:blipFill>
        <a:blip xmlns:r="http://schemas.openxmlformats.org/officeDocument/2006/relationships" r:embed="rId7" cstate="screen">
          <a:extLst>
            <a:ext uri="{28A0092B-C50C-407E-A947-70E740481C1C}">
              <a14:useLocalDpi xmlns:a14="http://schemas.microsoft.com/office/drawing/2010/main" val="0"/>
            </a:ext>
          </a:extLst>
        </a:blip>
        <a:stretch>
          <a:fillRect/>
        </a:stretch>
      </xdr:blipFill>
      <xdr:spPr>
        <a:xfrm>
          <a:off x="1228725" y="80486250"/>
          <a:ext cx="4983217" cy="5651482"/>
        </a:xfrm>
        <a:prstGeom prst="rect">
          <a:avLst/>
        </a:prstGeom>
      </xdr:spPr>
    </xdr:pic>
    <xdr:clientData/>
  </xdr:twoCellAnchor>
  <xdr:twoCellAnchor editAs="oneCell">
    <xdr:from>
      <xdr:col>1</xdr:col>
      <xdr:colOff>0</xdr:colOff>
      <xdr:row>207</xdr:row>
      <xdr:rowOff>0</xdr:rowOff>
    </xdr:from>
    <xdr:to>
      <xdr:col>4</xdr:col>
      <xdr:colOff>506467</xdr:colOff>
      <xdr:row>239</xdr:row>
      <xdr:rowOff>165081</xdr:rowOff>
    </xdr:to>
    <xdr:pic>
      <xdr:nvPicPr>
        <xdr:cNvPr id="9" name="Picture 8">
          <a:extLst>
            <a:ext uri="{FF2B5EF4-FFF2-40B4-BE49-F238E27FC236}">
              <a16:creationId xmlns:a16="http://schemas.microsoft.com/office/drawing/2014/main" id="{44E6C4E8-A845-4867-80A8-199B0E8240CE}"/>
            </a:ext>
          </a:extLst>
        </xdr:cNvPr>
        <xdr:cNvPicPr>
          <a:picLocks noChangeAspect="1"/>
        </xdr:cNvPicPr>
      </xdr:nvPicPr>
      <xdr:blipFill>
        <a:blip xmlns:r="http://schemas.openxmlformats.org/officeDocument/2006/relationships" r:embed="rId8" cstate="screen">
          <a:extLst>
            <a:ext uri="{28A0092B-C50C-407E-A947-70E740481C1C}">
              <a14:useLocalDpi xmlns:a14="http://schemas.microsoft.com/office/drawing/2010/main" val="0"/>
            </a:ext>
          </a:extLst>
        </a:blip>
        <a:stretch>
          <a:fillRect/>
        </a:stretch>
      </xdr:blipFill>
      <xdr:spPr>
        <a:xfrm>
          <a:off x="1228725" y="37261800"/>
          <a:ext cx="4983217" cy="5651481"/>
        </a:xfrm>
        <a:prstGeom prst="rect">
          <a:avLst/>
        </a:prstGeom>
      </xdr:spPr>
    </xdr:pic>
    <xdr:clientData/>
  </xdr:twoCellAnchor>
  <xdr:twoCellAnchor editAs="oneCell">
    <xdr:from>
      <xdr:col>1</xdr:col>
      <xdr:colOff>0</xdr:colOff>
      <xdr:row>34</xdr:row>
      <xdr:rowOff>0</xdr:rowOff>
    </xdr:from>
    <xdr:to>
      <xdr:col>4</xdr:col>
      <xdr:colOff>506467</xdr:colOff>
      <xdr:row>66</xdr:row>
      <xdr:rowOff>165082</xdr:rowOff>
    </xdr:to>
    <xdr:pic>
      <xdr:nvPicPr>
        <xdr:cNvPr id="10" name="Picture 9">
          <a:extLst>
            <a:ext uri="{FF2B5EF4-FFF2-40B4-BE49-F238E27FC236}">
              <a16:creationId xmlns:a16="http://schemas.microsoft.com/office/drawing/2014/main" id="{E7C1366F-0146-4A5D-91BE-F6FFA0C7DE32}"/>
            </a:ext>
          </a:extLst>
        </xdr:cNvPr>
        <xdr:cNvPicPr>
          <a:picLocks noChangeAspect="1"/>
        </xdr:cNvPicPr>
      </xdr:nvPicPr>
      <xdr:blipFill>
        <a:blip xmlns:r="http://schemas.openxmlformats.org/officeDocument/2006/relationships" r:embed="rId9" cstate="screen">
          <a:extLst>
            <a:ext uri="{28A0092B-C50C-407E-A947-70E740481C1C}">
              <a14:useLocalDpi xmlns:a14="http://schemas.microsoft.com/office/drawing/2010/main" val="0"/>
            </a:ext>
          </a:extLst>
        </a:blip>
        <a:stretch>
          <a:fillRect/>
        </a:stretch>
      </xdr:blipFill>
      <xdr:spPr>
        <a:xfrm>
          <a:off x="1228725" y="7581900"/>
          <a:ext cx="4983217" cy="5651482"/>
        </a:xfrm>
        <a:prstGeom prst="rect">
          <a:avLst/>
        </a:prstGeom>
      </xdr:spPr>
    </xdr:pic>
    <xdr:clientData/>
  </xdr:twoCellAnchor>
  <xdr:twoCellAnchor editAs="oneCell">
    <xdr:from>
      <xdr:col>1</xdr:col>
      <xdr:colOff>0</xdr:colOff>
      <xdr:row>70</xdr:row>
      <xdr:rowOff>0</xdr:rowOff>
    </xdr:from>
    <xdr:to>
      <xdr:col>4</xdr:col>
      <xdr:colOff>506467</xdr:colOff>
      <xdr:row>102</xdr:row>
      <xdr:rowOff>165081</xdr:rowOff>
    </xdr:to>
    <xdr:pic>
      <xdr:nvPicPr>
        <xdr:cNvPr id="11" name="Picture 10">
          <a:extLst>
            <a:ext uri="{FF2B5EF4-FFF2-40B4-BE49-F238E27FC236}">
              <a16:creationId xmlns:a16="http://schemas.microsoft.com/office/drawing/2014/main" id="{403D1DA1-1E27-43CF-A0C5-99E2ED31C11C}"/>
            </a:ext>
          </a:extLst>
        </xdr:cNvPr>
        <xdr:cNvPicPr>
          <a:picLocks noChangeAspect="1"/>
        </xdr:cNvPicPr>
      </xdr:nvPicPr>
      <xdr:blipFill>
        <a:blip xmlns:r="http://schemas.openxmlformats.org/officeDocument/2006/relationships" r:embed="rId10" cstate="screen">
          <a:extLst>
            <a:ext uri="{28A0092B-C50C-407E-A947-70E740481C1C}">
              <a14:useLocalDpi xmlns:a14="http://schemas.microsoft.com/office/drawing/2010/main" val="0"/>
            </a:ext>
          </a:extLst>
        </a:blip>
        <a:stretch>
          <a:fillRect/>
        </a:stretch>
      </xdr:blipFill>
      <xdr:spPr>
        <a:xfrm>
          <a:off x="1228725" y="13754100"/>
          <a:ext cx="4983217" cy="5651481"/>
        </a:xfrm>
        <a:prstGeom prst="rect">
          <a:avLst/>
        </a:prstGeom>
      </xdr:spPr>
    </xdr:pic>
    <xdr:clientData/>
  </xdr:twoCellAnchor>
  <xdr:twoCellAnchor editAs="oneCell">
    <xdr:from>
      <xdr:col>1</xdr:col>
      <xdr:colOff>0</xdr:colOff>
      <xdr:row>106</xdr:row>
      <xdr:rowOff>0</xdr:rowOff>
    </xdr:from>
    <xdr:to>
      <xdr:col>4</xdr:col>
      <xdr:colOff>506696</xdr:colOff>
      <xdr:row>133</xdr:row>
      <xdr:rowOff>82469</xdr:rowOff>
    </xdr:to>
    <xdr:pic>
      <xdr:nvPicPr>
        <xdr:cNvPr id="12" name="Picture 11">
          <a:extLst>
            <a:ext uri="{FF2B5EF4-FFF2-40B4-BE49-F238E27FC236}">
              <a16:creationId xmlns:a16="http://schemas.microsoft.com/office/drawing/2014/main" id="{D9A48224-2C30-4F57-9583-5006B4CFEF98}"/>
            </a:ext>
          </a:extLst>
        </xdr:cNvPr>
        <xdr:cNvPicPr>
          <a:picLocks noChangeAspect="1"/>
        </xdr:cNvPicPr>
      </xdr:nvPicPr>
      <xdr:blipFill>
        <a:blip xmlns:r="http://schemas.openxmlformats.org/officeDocument/2006/relationships" r:embed="rId11">
          <a:extLst>
            <a:ext uri="{28A0092B-C50C-407E-A947-70E740481C1C}">
              <a14:useLocalDpi xmlns:a14="http://schemas.microsoft.com/office/drawing/2010/main" val="0"/>
            </a:ext>
          </a:extLst>
        </a:blip>
        <a:stretch>
          <a:fillRect/>
        </a:stretch>
      </xdr:blipFill>
      <xdr:spPr>
        <a:xfrm>
          <a:off x="1228725" y="19926300"/>
          <a:ext cx="4983446" cy="4711618"/>
        </a:xfrm>
        <a:prstGeom prst="rect">
          <a:avLst/>
        </a:prstGeom>
      </xdr:spPr>
    </xdr:pic>
    <xdr:clientData/>
  </xdr:twoCellAnchor>
  <xdr:twoCellAnchor editAs="oneCell">
    <xdr:from>
      <xdr:col>1</xdr:col>
      <xdr:colOff>0</xdr:colOff>
      <xdr:row>168</xdr:row>
      <xdr:rowOff>0</xdr:rowOff>
    </xdr:from>
    <xdr:to>
      <xdr:col>4</xdr:col>
      <xdr:colOff>506467</xdr:colOff>
      <xdr:row>200</xdr:row>
      <xdr:rowOff>153466</xdr:rowOff>
    </xdr:to>
    <xdr:pic>
      <xdr:nvPicPr>
        <xdr:cNvPr id="13" name="Picture 12">
          <a:extLst>
            <a:ext uri="{FF2B5EF4-FFF2-40B4-BE49-F238E27FC236}">
              <a16:creationId xmlns:a16="http://schemas.microsoft.com/office/drawing/2014/main" id="{89338AA7-5D0F-4012-BF82-2FEF3D5E632C}"/>
            </a:ext>
          </a:extLst>
        </xdr:cNvPr>
        <xdr:cNvPicPr>
          <a:picLocks noChangeAspect="1"/>
        </xdr:cNvPicPr>
      </xdr:nvPicPr>
      <xdr:blipFill>
        <a:blip xmlns:r="http://schemas.openxmlformats.org/officeDocument/2006/relationships" r:embed="rId12" cstate="screen">
          <a:extLst>
            <a:ext uri="{28A0092B-C50C-407E-A947-70E740481C1C}">
              <a14:useLocalDpi xmlns:a14="http://schemas.microsoft.com/office/drawing/2010/main" val="0"/>
            </a:ext>
          </a:extLst>
        </a:blip>
        <a:stretch>
          <a:fillRect/>
        </a:stretch>
      </xdr:blipFill>
      <xdr:spPr>
        <a:xfrm>
          <a:off x="1228725" y="30556200"/>
          <a:ext cx="4983217" cy="5658915"/>
        </a:xfrm>
        <a:prstGeom prst="rect">
          <a:avLst/>
        </a:prstGeom>
      </xdr:spPr>
    </xdr:pic>
    <xdr:clientData/>
  </xdr:twoCellAnchor>
  <xdr:twoCellAnchor editAs="oneCell">
    <xdr:from>
      <xdr:col>1</xdr:col>
      <xdr:colOff>0</xdr:colOff>
      <xdr:row>137</xdr:row>
      <xdr:rowOff>0</xdr:rowOff>
    </xdr:from>
    <xdr:to>
      <xdr:col>4</xdr:col>
      <xdr:colOff>506696</xdr:colOff>
      <xdr:row>164</xdr:row>
      <xdr:rowOff>83579</xdr:rowOff>
    </xdr:to>
    <xdr:pic>
      <xdr:nvPicPr>
        <xdr:cNvPr id="14" name="Picture 13">
          <a:extLst>
            <a:ext uri="{FF2B5EF4-FFF2-40B4-BE49-F238E27FC236}">
              <a16:creationId xmlns:a16="http://schemas.microsoft.com/office/drawing/2014/main" id="{2B2ACE62-656D-403B-B231-09BCAA52CEA2}"/>
            </a:ext>
          </a:extLst>
        </xdr:cNvPr>
        <xdr:cNvPicPr>
          <a:picLocks/>
        </xdr:cNvPicPr>
      </xdr:nvPicPr>
      <xdr:blipFill>
        <a:blip xmlns:r="http://schemas.openxmlformats.org/officeDocument/2006/relationships" r:embed="rId13">
          <a:extLst>
            <a:ext uri="{28A0092B-C50C-407E-A947-70E740481C1C}">
              <a14:useLocalDpi xmlns:a14="http://schemas.microsoft.com/office/drawing/2010/main" val="0"/>
            </a:ext>
          </a:extLst>
        </a:blip>
        <a:stretch>
          <a:fillRect/>
        </a:stretch>
      </xdr:blipFill>
      <xdr:spPr>
        <a:xfrm>
          <a:off x="1228725" y="25241250"/>
          <a:ext cx="4983446" cy="4712730"/>
        </a:xfrm>
        <a:prstGeom prst="rect">
          <a:avLst/>
        </a:prstGeom>
      </xdr:spPr>
    </xdr:pic>
    <xdr:clientData/>
  </xdr:twoCellAnchor>
  <xdr:twoCellAnchor editAs="oneCell">
    <xdr:from>
      <xdr:col>0</xdr:col>
      <xdr:colOff>152400</xdr:colOff>
      <xdr:row>0</xdr:row>
      <xdr:rowOff>66675</xdr:rowOff>
    </xdr:from>
    <xdr:to>
      <xdr:col>0</xdr:col>
      <xdr:colOff>455251</xdr:colOff>
      <xdr:row>1</xdr:row>
      <xdr:rowOff>92569</xdr:rowOff>
    </xdr:to>
    <xdr:pic>
      <xdr:nvPicPr>
        <xdr:cNvPr id="15" name="Picture 14">
          <a:hlinkClick xmlns:r="http://schemas.openxmlformats.org/officeDocument/2006/relationships" r:id="rId14"/>
          <a:extLst>
            <a:ext uri="{FF2B5EF4-FFF2-40B4-BE49-F238E27FC236}">
              <a16:creationId xmlns:a16="http://schemas.microsoft.com/office/drawing/2014/main" id="{8A18329D-78F5-4AE3-B63D-324FDDC5AE5F}"/>
            </a:ext>
          </a:extLst>
        </xdr:cNvPr>
        <xdr:cNvPicPr>
          <a:picLocks noChangeAspect="1"/>
        </xdr:cNvPicPr>
      </xdr:nvPicPr>
      <xdr:blipFill>
        <a:blip xmlns:r="http://schemas.openxmlformats.org/officeDocument/2006/relationships" r:embed="rId15" cstate="screen">
          <a:extLst>
            <a:ext uri="{28A0092B-C50C-407E-A947-70E740481C1C}">
              <a14:useLocalDpi xmlns:a14="http://schemas.microsoft.com/office/drawing/2010/main" val="0"/>
            </a:ext>
          </a:extLst>
        </a:blip>
        <a:stretch>
          <a:fillRect/>
        </a:stretch>
      </xdr:blipFill>
      <xdr:spPr>
        <a:xfrm>
          <a:off x="152400" y="66675"/>
          <a:ext cx="302851" cy="197344"/>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oneCellAnchor>
    <xdr:from>
      <xdr:col>4</xdr:col>
      <xdr:colOff>1958652</xdr:colOff>
      <xdr:row>233</xdr:row>
      <xdr:rowOff>176227</xdr:rowOff>
    </xdr:from>
    <xdr:ext cx="538335" cy="371265"/>
    <xdr:pic>
      <xdr:nvPicPr>
        <xdr:cNvPr id="2" name="Picture 1">
          <a:extLst>
            <a:ext uri="{FF2B5EF4-FFF2-40B4-BE49-F238E27FC236}">
              <a16:creationId xmlns:a16="http://schemas.microsoft.com/office/drawing/2014/main" id="{7641A2A5-F8C9-4668-883E-34E30F085A2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5130477" y="113485627"/>
          <a:ext cx="538335" cy="371265"/>
        </a:xfrm>
        <a:prstGeom prst="rect">
          <a:avLst/>
        </a:prstGeom>
      </xdr:spPr>
    </xdr:pic>
    <xdr:clientData/>
  </xdr:oneCellAnchor>
  <xdr:oneCellAnchor>
    <xdr:from>
      <xdr:col>4</xdr:col>
      <xdr:colOff>1958652</xdr:colOff>
      <xdr:row>219</xdr:row>
      <xdr:rowOff>176227</xdr:rowOff>
    </xdr:from>
    <xdr:ext cx="538335" cy="371265"/>
    <xdr:pic>
      <xdr:nvPicPr>
        <xdr:cNvPr id="3" name="Picture 2">
          <a:extLst>
            <a:ext uri="{FF2B5EF4-FFF2-40B4-BE49-F238E27FC236}">
              <a16:creationId xmlns:a16="http://schemas.microsoft.com/office/drawing/2014/main" id="{594A8FBE-3D49-4D45-A7DD-6F5652206B3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5130477" y="102998602"/>
          <a:ext cx="538335" cy="371265"/>
        </a:xfrm>
        <a:prstGeom prst="rect">
          <a:avLst/>
        </a:prstGeom>
      </xdr:spPr>
    </xdr:pic>
    <xdr:clientData/>
  </xdr:oneCellAnchor>
  <xdr:oneCellAnchor>
    <xdr:from>
      <xdr:col>4</xdr:col>
      <xdr:colOff>1958652</xdr:colOff>
      <xdr:row>248</xdr:row>
      <xdr:rowOff>176227</xdr:rowOff>
    </xdr:from>
    <xdr:ext cx="538335" cy="371265"/>
    <xdr:pic>
      <xdr:nvPicPr>
        <xdr:cNvPr id="4" name="Picture 3">
          <a:extLst>
            <a:ext uri="{FF2B5EF4-FFF2-40B4-BE49-F238E27FC236}">
              <a16:creationId xmlns:a16="http://schemas.microsoft.com/office/drawing/2014/main" id="{76DA6A92-6D07-418C-BAF4-117A2A2EE1D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5130477" y="121991452"/>
          <a:ext cx="538335" cy="371265"/>
        </a:xfrm>
        <a:prstGeom prst="rect">
          <a:avLst/>
        </a:prstGeom>
      </xdr:spPr>
    </xdr:pic>
    <xdr:clientData/>
  </xdr:oneCellAnchor>
  <xdr:oneCellAnchor>
    <xdr:from>
      <xdr:col>4</xdr:col>
      <xdr:colOff>1958652</xdr:colOff>
      <xdr:row>110</xdr:row>
      <xdr:rowOff>176227</xdr:rowOff>
    </xdr:from>
    <xdr:ext cx="538335" cy="371265"/>
    <xdr:pic>
      <xdr:nvPicPr>
        <xdr:cNvPr id="5" name="Picture 4">
          <a:extLst>
            <a:ext uri="{FF2B5EF4-FFF2-40B4-BE49-F238E27FC236}">
              <a16:creationId xmlns:a16="http://schemas.microsoft.com/office/drawing/2014/main" id="{E517829B-C32B-4112-BA5A-778D3D430DB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5130477" y="41810002"/>
          <a:ext cx="538335" cy="371265"/>
        </a:xfrm>
        <a:prstGeom prst="rect">
          <a:avLst/>
        </a:prstGeom>
      </xdr:spPr>
    </xdr:pic>
    <xdr:clientData/>
  </xdr:oneCellAnchor>
  <xdr:oneCellAnchor>
    <xdr:from>
      <xdr:col>4</xdr:col>
      <xdr:colOff>1958652</xdr:colOff>
      <xdr:row>110</xdr:row>
      <xdr:rowOff>176227</xdr:rowOff>
    </xdr:from>
    <xdr:ext cx="538335" cy="371265"/>
    <xdr:pic>
      <xdr:nvPicPr>
        <xdr:cNvPr id="6" name="Picture 5">
          <a:extLst>
            <a:ext uri="{FF2B5EF4-FFF2-40B4-BE49-F238E27FC236}">
              <a16:creationId xmlns:a16="http://schemas.microsoft.com/office/drawing/2014/main" id="{DC7446FD-BC6A-42E2-B585-235406FB7F0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5130477" y="41810002"/>
          <a:ext cx="538335" cy="371265"/>
        </a:xfrm>
        <a:prstGeom prst="rect">
          <a:avLst/>
        </a:prstGeom>
      </xdr:spPr>
    </xdr:pic>
    <xdr:clientData/>
  </xdr:oneCellAnchor>
  <xdr:oneCellAnchor>
    <xdr:from>
      <xdr:col>4</xdr:col>
      <xdr:colOff>1958652</xdr:colOff>
      <xdr:row>110</xdr:row>
      <xdr:rowOff>176227</xdr:rowOff>
    </xdr:from>
    <xdr:ext cx="538335" cy="371265"/>
    <xdr:pic>
      <xdr:nvPicPr>
        <xdr:cNvPr id="7" name="Picture 6">
          <a:extLst>
            <a:ext uri="{FF2B5EF4-FFF2-40B4-BE49-F238E27FC236}">
              <a16:creationId xmlns:a16="http://schemas.microsoft.com/office/drawing/2014/main" id="{31E53CDE-9A99-4394-B98B-7B2131A603F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5130477" y="41810002"/>
          <a:ext cx="538335" cy="371265"/>
        </a:xfrm>
        <a:prstGeom prst="rect">
          <a:avLst/>
        </a:prstGeom>
      </xdr:spPr>
    </xdr:pic>
    <xdr:clientData/>
  </xdr:oneCellAnchor>
  <xdr:oneCellAnchor>
    <xdr:from>
      <xdr:col>4</xdr:col>
      <xdr:colOff>1958652</xdr:colOff>
      <xdr:row>131</xdr:row>
      <xdr:rowOff>176227</xdr:rowOff>
    </xdr:from>
    <xdr:ext cx="538335" cy="371265"/>
    <xdr:pic>
      <xdr:nvPicPr>
        <xdr:cNvPr id="8" name="Picture 7">
          <a:extLst>
            <a:ext uri="{FF2B5EF4-FFF2-40B4-BE49-F238E27FC236}">
              <a16:creationId xmlns:a16="http://schemas.microsoft.com/office/drawing/2014/main" id="{0D9C9FD7-B1A2-45D5-94CA-0DCAA8EEC76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5130477" y="51820777"/>
          <a:ext cx="538335" cy="371265"/>
        </a:xfrm>
        <a:prstGeom prst="rect">
          <a:avLst/>
        </a:prstGeom>
      </xdr:spPr>
    </xdr:pic>
    <xdr:clientData/>
  </xdr:oneCellAnchor>
  <xdr:oneCellAnchor>
    <xdr:from>
      <xdr:col>4</xdr:col>
      <xdr:colOff>1958652</xdr:colOff>
      <xdr:row>144</xdr:row>
      <xdr:rowOff>176227</xdr:rowOff>
    </xdr:from>
    <xdr:ext cx="538335" cy="371265"/>
    <xdr:pic>
      <xdr:nvPicPr>
        <xdr:cNvPr id="9" name="Picture 8">
          <a:extLst>
            <a:ext uri="{FF2B5EF4-FFF2-40B4-BE49-F238E27FC236}">
              <a16:creationId xmlns:a16="http://schemas.microsoft.com/office/drawing/2014/main" id="{19601420-F018-492B-9969-EAD59DCCAEA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5130477" y="59974177"/>
          <a:ext cx="538335" cy="371265"/>
        </a:xfrm>
        <a:prstGeom prst="rect">
          <a:avLst/>
        </a:prstGeom>
      </xdr:spPr>
    </xdr:pic>
    <xdr:clientData/>
  </xdr:oneCellAnchor>
  <xdr:oneCellAnchor>
    <xdr:from>
      <xdr:col>4</xdr:col>
      <xdr:colOff>1958652</xdr:colOff>
      <xdr:row>154</xdr:row>
      <xdr:rowOff>176227</xdr:rowOff>
    </xdr:from>
    <xdr:ext cx="538335" cy="371265"/>
    <xdr:pic>
      <xdr:nvPicPr>
        <xdr:cNvPr id="10" name="Picture 9">
          <a:extLst>
            <a:ext uri="{FF2B5EF4-FFF2-40B4-BE49-F238E27FC236}">
              <a16:creationId xmlns:a16="http://schemas.microsoft.com/office/drawing/2014/main" id="{0C0AA995-2392-45D5-A466-64FD14284D9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5130477" y="67546552"/>
          <a:ext cx="538335" cy="371265"/>
        </a:xfrm>
        <a:prstGeom prst="rect">
          <a:avLst/>
        </a:prstGeom>
      </xdr:spPr>
    </xdr:pic>
    <xdr:clientData/>
  </xdr:oneCellAnchor>
  <xdr:oneCellAnchor>
    <xdr:from>
      <xdr:col>4</xdr:col>
      <xdr:colOff>1958652</xdr:colOff>
      <xdr:row>168</xdr:row>
      <xdr:rowOff>176227</xdr:rowOff>
    </xdr:from>
    <xdr:ext cx="538335" cy="371265"/>
    <xdr:pic>
      <xdr:nvPicPr>
        <xdr:cNvPr id="11" name="Picture 10">
          <a:extLst>
            <a:ext uri="{FF2B5EF4-FFF2-40B4-BE49-F238E27FC236}">
              <a16:creationId xmlns:a16="http://schemas.microsoft.com/office/drawing/2014/main" id="{5D7AD800-B14F-4DAB-AD0B-6C308EF40F5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5130477" y="75947602"/>
          <a:ext cx="538335" cy="371265"/>
        </a:xfrm>
        <a:prstGeom prst="rect">
          <a:avLst/>
        </a:prstGeom>
      </xdr:spPr>
    </xdr:pic>
    <xdr:clientData/>
  </xdr:oneCellAnchor>
  <xdr:oneCellAnchor>
    <xdr:from>
      <xdr:col>4</xdr:col>
      <xdr:colOff>1958652</xdr:colOff>
      <xdr:row>182</xdr:row>
      <xdr:rowOff>176227</xdr:rowOff>
    </xdr:from>
    <xdr:ext cx="538335" cy="371265"/>
    <xdr:pic>
      <xdr:nvPicPr>
        <xdr:cNvPr id="12" name="Picture 11">
          <a:extLst>
            <a:ext uri="{FF2B5EF4-FFF2-40B4-BE49-F238E27FC236}">
              <a16:creationId xmlns:a16="http://schemas.microsoft.com/office/drawing/2014/main" id="{E7560DA0-9849-4467-99B5-A5899E38462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5130477" y="84329602"/>
          <a:ext cx="538335" cy="371265"/>
        </a:xfrm>
        <a:prstGeom prst="rect">
          <a:avLst/>
        </a:prstGeom>
      </xdr:spPr>
    </xdr:pic>
    <xdr:clientData/>
  </xdr:oneCellAnchor>
  <xdr:oneCellAnchor>
    <xdr:from>
      <xdr:col>4</xdr:col>
      <xdr:colOff>1958652</xdr:colOff>
      <xdr:row>199</xdr:row>
      <xdr:rowOff>176227</xdr:rowOff>
    </xdr:from>
    <xdr:ext cx="538335" cy="371265"/>
    <xdr:pic>
      <xdr:nvPicPr>
        <xdr:cNvPr id="13" name="Picture 12">
          <a:extLst>
            <a:ext uri="{FF2B5EF4-FFF2-40B4-BE49-F238E27FC236}">
              <a16:creationId xmlns:a16="http://schemas.microsoft.com/office/drawing/2014/main" id="{F0097C68-B951-461F-AEE9-10FC4855BA8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5130477" y="93340252"/>
          <a:ext cx="538335" cy="371265"/>
        </a:xfrm>
        <a:prstGeom prst="rect">
          <a:avLst/>
        </a:prstGeom>
      </xdr:spPr>
    </xdr:pic>
    <xdr:clientData/>
  </xdr:oneCellAnchor>
  <xdr:oneCellAnchor>
    <xdr:from>
      <xdr:col>4</xdr:col>
      <xdr:colOff>1958652</xdr:colOff>
      <xdr:row>88</xdr:row>
      <xdr:rowOff>176227</xdr:rowOff>
    </xdr:from>
    <xdr:ext cx="538335" cy="371265"/>
    <xdr:pic>
      <xdr:nvPicPr>
        <xdr:cNvPr id="14" name="Picture 13">
          <a:extLst>
            <a:ext uri="{FF2B5EF4-FFF2-40B4-BE49-F238E27FC236}">
              <a16:creationId xmlns:a16="http://schemas.microsoft.com/office/drawing/2014/main" id="{D8E86F31-DF96-4A9B-910A-CA2128D385C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5130477" y="25417477"/>
          <a:ext cx="538335" cy="371265"/>
        </a:xfrm>
        <a:prstGeom prst="rect">
          <a:avLst/>
        </a:prstGeom>
      </xdr:spPr>
    </xdr:pic>
    <xdr:clientData/>
  </xdr:oneCellAnchor>
  <xdr:oneCellAnchor>
    <xdr:from>
      <xdr:col>4</xdr:col>
      <xdr:colOff>1958652</xdr:colOff>
      <xdr:row>97</xdr:row>
      <xdr:rowOff>176227</xdr:rowOff>
    </xdr:from>
    <xdr:ext cx="538335" cy="371265"/>
    <xdr:pic>
      <xdr:nvPicPr>
        <xdr:cNvPr id="15" name="Picture 14">
          <a:extLst>
            <a:ext uri="{FF2B5EF4-FFF2-40B4-BE49-F238E27FC236}">
              <a16:creationId xmlns:a16="http://schemas.microsoft.com/office/drawing/2014/main" id="{AAF90B1E-9B77-4DFD-A708-02FEF45804A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5130477" y="33437527"/>
          <a:ext cx="538335" cy="371265"/>
        </a:xfrm>
        <a:prstGeom prst="rect">
          <a:avLst/>
        </a:prstGeom>
      </xdr:spPr>
    </xdr:pic>
    <xdr:clientData/>
  </xdr:oneCellAnchor>
  <xdr:oneCellAnchor>
    <xdr:from>
      <xdr:col>4</xdr:col>
      <xdr:colOff>1958652</xdr:colOff>
      <xdr:row>73</xdr:row>
      <xdr:rowOff>176227</xdr:rowOff>
    </xdr:from>
    <xdr:ext cx="538335" cy="371265"/>
    <xdr:pic>
      <xdr:nvPicPr>
        <xdr:cNvPr id="16" name="Picture 15">
          <a:extLst>
            <a:ext uri="{FF2B5EF4-FFF2-40B4-BE49-F238E27FC236}">
              <a16:creationId xmlns:a16="http://schemas.microsoft.com/office/drawing/2014/main" id="{C1F2FFF9-1684-417E-A69D-2847DBA30D9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5130477" y="16368727"/>
          <a:ext cx="538335" cy="371265"/>
        </a:xfrm>
        <a:prstGeom prst="rect">
          <a:avLst/>
        </a:prstGeom>
      </xdr:spPr>
    </xdr:pic>
    <xdr:clientData/>
  </xdr:oneCellAnchor>
  <xdr:oneCellAnchor>
    <xdr:from>
      <xdr:col>4</xdr:col>
      <xdr:colOff>1958652</xdr:colOff>
      <xdr:row>73</xdr:row>
      <xdr:rowOff>176227</xdr:rowOff>
    </xdr:from>
    <xdr:ext cx="538335" cy="371265"/>
    <xdr:pic>
      <xdr:nvPicPr>
        <xdr:cNvPr id="17" name="Picture 16">
          <a:extLst>
            <a:ext uri="{FF2B5EF4-FFF2-40B4-BE49-F238E27FC236}">
              <a16:creationId xmlns:a16="http://schemas.microsoft.com/office/drawing/2014/main" id="{1C1F2A1C-CCA0-4C6A-AFFA-BAD3DB02545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5130477" y="16368727"/>
          <a:ext cx="538335" cy="371265"/>
        </a:xfrm>
        <a:prstGeom prst="rect">
          <a:avLst/>
        </a:prstGeom>
      </xdr:spPr>
    </xdr:pic>
    <xdr:clientData/>
  </xdr:oneCellAnchor>
  <xdr:twoCellAnchor editAs="oneCell">
    <xdr:from>
      <xdr:col>1</xdr:col>
      <xdr:colOff>83342</xdr:colOff>
      <xdr:row>74</xdr:row>
      <xdr:rowOff>83342</xdr:rowOff>
    </xdr:from>
    <xdr:to>
      <xdr:col>4</xdr:col>
      <xdr:colOff>2590213</xdr:colOff>
      <xdr:row>74</xdr:row>
      <xdr:rowOff>4155823</xdr:rowOff>
    </xdr:to>
    <xdr:pic>
      <xdr:nvPicPr>
        <xdr:cNvPr id="18" name="Picture 17">
          <a:extLst>
            <a:ext uri="{FF2B5EF4-FFF2-40B4-BE49-F238E27FC236}">
              <a16:creationId xmlns:a16="http://schemas.microsoft.com/office/drawing/2014/main" id="{5C426AC2-8FC0-43F3-8173-0CA8D6158603}"/>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407192" y="17533142"/>
          <a:ext cx="5354847" cy="4072481"/>
        </a:xfrm>
        <a:prstGeom prst="rect">
          <a:avLst/>
        </a:prstGeom>
      </xdr:spPr>
    </xdr:pic>
    <xdr:clientData/>
  </xdr:twoCellAnchor>
  <xdr:twoCellAnchor editAs="oneCell">
    <xdr:from>
      <xdr:col>1</xdr:col>
      <xdr:colOff>83342</xdr:colOff>
      <xdr:row>98</xdr:row>
      <xdr:rowOff>83342</xdr:rowOff>
    </xdr:from>
    <xdr:to>
      <xdr:col>4</xdr:col>
      <xdr:colOff>2517055</xdr:colOff>
      <xdr:row>98</xdr:row>
      <xdr:rowOff>4235078</xdr:rowOff>
    </xdr:to>
    <xdr:pic>
      <xdr:nvPicPr>
        <xdr:cNvPr id="19" name="Picture 18">
          <a:extLst>
            <a:ext uri="{FF2B5EF4-FFF2-40B4-BE49-F238E27FC236}">
              <a16:creationId xmlns:a16="http://schemas.microsoft.com/office/drawing/2014/main" id="{E4011079-17B0-41A9-9EDA-A9C6409C5EF1}"/>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407192" y="34601942"/>
          <a:ext cx="5281689" cy="4151736"/>
        </a:xfrm>
        <a:prstGeom prst="rect">
          <a:avLst/>
        </a:prstGeom>
      </xdr:spPr>
    </xdr:pic>
    <xdr:clientData/>
  </xdr:twoCellAnchor>
  <xdr:twoCellAnchor editAs="oneCell">
    <xdr:from>
      <xdr:col>1</xdr:col>
      <xdr:colOff>83342</xdr:colOff>
      <xdr:row>111</xdr:row>
      <xdr:rowOff>83342</xdr:rowOff>
    </xdr:from>
    <xdr:to>
      <xdr:col>4</xdr:col>
      <xdr:colOff>2517055</xdr:colOff>
      <xdr:row>111</xdr:row>
      <xdr:rowOff>4241174</xdr:rowOff>
    </xdr:to>
    <xdr:pic>
      <xdr:nvPicPr>
        <xdr:cNvPr id="20" name="Picture 19">
          <a:extLst>
            <a:ext uri="{FF2B5EF4-FFF2-40B4-BE49-F238E27FC236}">
              <a16:creationId xmlns:a16="http://schemas.microsoft.com/office/drawing/2014/main" id="{F947842B-D931-437A-B006-2F0D17ED8475}"/>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407192" y="42974417"/>
          <a:ext cx="5281689" cy="4157832"/>
        </a:xfrm>
        <a:prstGeom prst="rect">
          <a:avLst/>
        </a:prstGeom>
      </xdr:spPr>
    </xdr:pic>
    <xdr:clientData/>
  </xdr:twoCellAnchor>
  <xdr:twoCellAnchor editAs="oneCell">
    <xdr:from>
      <xdr:col>1</xdr:col>
      <xdr:colOff>83342</xdr:colOff>
      <xdr:row>132</xdr:row>
      <xdr:rowOff>83342</xdr:rowOff>
    </xdr:from>
    <xdr:to>
      <xdr:col>4</xdr:col>
      <xdr:colOff>2645082</xdr:colOff>
      <xdr:row>132</xdr:row>
      <xdr:rowOff>4222885</xdr:rowOff>
    </xdr:to>
    <xdr:pic>
      <xdr:nvPicPr>
        <xdr:cNvPr id="21" name="Picture 20">
          <a:extLst>
            <a:ext uri="{FF2B5EF4-FFF2-40B4-BE49-F238E27FC236}">
              <a16:creationId xmlns:a16="http://schemas.microsoft.com/office/drawing/2014/main" id="{D77157C0-E722-4662-A5AC-7A88B4B18C27}"/>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407192" y="52804217"/>
          <a:ext cx="5409716" cy="4139543"/>
        </a:xfrm>
        <a:prstGeom prst="rect">
          <a:avLst/>
        </a:prstGeom>
      </xdr:spPr>
    </xdr:pic>
    <xdr:clientData/>
  </xdr:twoCellAnchor>
  <xdr:twoCellAnchor editAs="oneCell">
    <xdr:from>
      <xdr:col>1</xdr:col>
      <xdr:colOff>47624</xdr:colOff>
      <xdr:row>145</xdr:row>
      <xdr:rowOff>83342</xdr:rowOff>
    </xdr:from>
    <xdr:to>
      <xdr:col>4</xdr:col>
      <xdr:colOff>2633750</xdr:colOff>
      <xdr:row>145</xdr:row>
      <xdr:rowOff>4186306</xdr:rowOff>
    </xdr:to>
    <xdr:pic>
      <xdr:nvPicPr>
        <xdr:cNvPr id="22" name="Picture 21">
          <a:extLst>
            <a:ext uri="{FF2B5EF4-FFF2-40B4-BE49-F238E27FC236}">
              <a16:creationId xmlns:a16="http://schemas.microsoft.com/office/drawing/2014/main" id="{D2041656-4169-4581-A52A-6682BFCB387D}"/>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371474" y="60957617"/>
          <a:ext cx="5434102" cy="4102964"/>
        </a:xfrm>
        <a:prstGeom prst="rect">
          <a:avLst/>
        </a:prstGeom>
      </xdr:spPr>
    </xdr:pic>
    <xdr:clientData/>
  </xdr:twoCellAnchor>
  <xdr:twoCellAnchor editAs="oneCell">
    <xdr:from>
      <xdr:col>1</xdr:col>
      <xdr:colOff>83342</xdr:colOff>
      <xdr:row>155</xdr:row>
      <xdr:rowOff>83342</xdr:rowOff>
    </xdr:from>
    <xdr:to>
      <xdr:col>4</xdr:col>
      <xdr:colOff>2517055</xdr:colOff>
      <xdr:row>155</xdr:row>
      <xdr:rowOff>4241174</xdr:rowOff>
    </xdr:to>
    <xdr:pic>
      <xdr:nvPicPr>
        <xdr:cNvPr id="23" name="Picture 22">
          <a:extLst>
            <a:ext uri="{FF2B5EF4-FFF2-40B4-BE49-F238E27FC236}">
              <a16:creationId xmlns:a16="http://schemas.microsoft.com/office/drawing/2014/main" id="{398941BC-0F4A-4641-B755-D1C3053CD741}"/>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407192" y="68529992"/>
          <a:ext cx="5281689" cy="4157832"/>
        </a:xfrm>
        <a:prstGeom prst="rect">
          <a:avLst/>
        </a:prstGeom>
      </xdr:spPr>
    </xdr:pic>
    <xdr:clientData/>
  </xdr:twoCellAnchor>
  <xdr:twoCellAnchor editAs="oneCell">
    <xdr:from>
      <xdr:col>1</xdr:col>
      <xdr:colOff>83342</xdr:colOff>
      <xdr:row>169</xdr:row>
      <xdr:rowOff>83342</xdr:rowOff>
    </xdr:from>
    <xdr:to>
      <xdr:col>4</xdr:col>
      <xdr:colOff>2645082</xdr:colOff>
      <xdr:row>169</xdr:row>
      <xdr:rowOff>4222885</xdr:rowOff>
    </xdr:to>
    <xdr:pic>
      <xdr:nvPicPr>
        <xdr:cNvPr id="24" name="Picture 23">
          <a:extLst>
            <a:ext uri="{FF2B5EF4-FFF2-40B4-BE49-F238E27FC236}">
              <a16:creationId xmlns:a16="http://schemas.microsoft.com/office/drawing/2014/main" id="{34C755C4-B918-4A0A-86C3-4CA4FAF964AA}"/>
            </a:ext>
          </a:extLst>
        </xdr:cNvPr>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tretch>
          <a:fillRect/>
        </a:stretch>
      </xdr:blipFill>
      <xdr:spPr>
        <a:xfrm>
          <a:off x="407192" y="76931042"/>
          <a:ext cx="5409716" cy="4139543"/>
        </a:xfrm>
        <a:prstGeom prst="rect">
          <a:avLst/>
        </a:prstGeom>
      </xdr:spPr>
    </xdr:pic>
    <xdr:clientData/>
  </xdr:twoCellAnchor>
  <xdr:twoCellAnchor editAs="oneCell">
    <xdr:from>
      <xdr:col>1</xdr:col>
      <xdr:colOff>83342</xdr:colOff>
      <xdr:row>183</xdr:row>
      <xdr:rowOff>83342</xdr:rowOff>
    </xdr:from>
    <xdr:to>
      <xdr:col>4</xdr:col>
      <xdr:colOff>2645082</xdr:colOff>
      <xdr:row>183</xdr:row>
      <xdr:rowOff>4222885</xdr:rowOff>
    </xdr:to>
    <xdr:pic>
      <xdr:nvPicPr>
        <xdr:cNvPr id="25" name="Picture 24">
          <a:extLst>
            <a:ext uri="{FF2B5EF4-FFF2-40B4-BE49-F238E27FC236}">
              <a16:creationId xmlns:a16="http://schemas.microsoft.com/office/drawing/2014/main" id="{DE95A712-A38A-4B9E-A2DE-463FFFB09EC1}"/>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Lst>
        </a:blip>
        <a:stretch>
          <a:fillRect/>
        </a:stretch>
      </xdr:blipFill>
      <xdr:spPr>
        <a:xfrm>
          <a:off x="407192" y="85313042"/>
          <a:ext cx="5409716" cy="4139543"/>
        </a:xfrm>
        <a:prstGeom prst="rect">
          <a:avLst/>
        </a:prstGeom>
      </xdr:spPr>
    </xdr:pic>
    <xdr:clientData/>
  </xdr:twoCellAnchor>
  <xdr:twoCellAnchor editAs="oneCell">
    <xdr:from>
      <xdr:col>1</xdr:col>
      <xdr:colOff>59530</xdr:colOff>
      <xdr:row>200</xdr:row>
      <xdr:rowOff>83342</xdr:rowOff>
    </xdr:from>
    <xdr:to>
      <xdr:col>4</xdr:col>
      <xdr:colOff>2645656</xdr:colOff>
      <xdr:row>200</xdr:row>
      <xdr:rowOff>4186306</xdr:rowOff>
    </xdr:to>
    <xdr:pic>
      <xdr:nvPicPr>
        <xdr:cNvPr id="26" name="Picture 25">
          <a:extLst>
            <a:ext uri="{FF2B5EF4-FFF2-40B4-BE49-F238E27FC236}">
              <a16:creationId xmlns:a16="http://schemas.microsoft.com/office/drawing/2014/main" id="{97E36F9D-CA63-42D2-937A-98B66DF31855}"/>
            </a:ext>
          </a:extLst>
        </xdr:cNvPr>
        <xdr:cNvPicPr>
          <a:picLocks noChangeAspect="1"/>
        </xdr:cNvPicPr>
      </xdr:nvPicPr>
      <xdr:blipFill>
        <a:blip xmlns:r="http://schemas.openxmlformats.org/officeDocument/2006/relationships" r:embed="rId10">
          <a:extLst>
            <a:ext uri="{28A0092B-C50C-407E-A947-70E740481C1C}">
              <a14:useLocalDpi xmlns:a14="http://schemas.microsoft.com/office/drawing/2010/main" val="0"/>
            </a:ext>
          </a:extLst>
        </a:blip>
        <a:stretch>
          <a:fillRect/>
        </a:stretch>
      </xdr:blipFill>
      <xdr:spPr>
        <a:xfrm>
          <a:off x="383380" y="94323692"/>
          <a:ext cx="5434102" cy="4102964"/>
        </a:xfrm>
        <a:prstGeom prst="rect">
          <a:avLst/>
        </a:prstGeom>
      </xdr:spPr>
    </xdr:pic>
    <xdr:clientData/>
  </xdr:twoCellAnchor>
  <xdr:twoCellAnchor editAs="oneCell">
    <xdr:from>
      <xdr:col>1</xdr:col>
      <xdr:colOff>47624</xdr:colOff>
      <xdr:row>220</xdr:row>
      <xdr:rowOff>83342</xdr:rowOff>
    </xdr:from>
    <xdr:to>
      <xdr:col>4</xdr:col>
      <xdr:colOff>2633750</xdr:colOff>
      <xdr:row>220</xdr:row>
      <xdr:rowOff>4180209</xdr:rowOff>
    </xdr:to>
    <xdr:pic>
      <xdr:nvPicPr>
        <xdr:cNvPr id="27" name="Picture 26">
          <a:extLst>
            <a:ext uri="{FF2B5EF4-FFF2-40B4-BE49-F238E27FC236}">
              <a16:creationId xmlns:a16="http://schemas.microsoft.com/office/drawing/2014/main" id="{2255FB97-EE11-4D10-99CD-AD32082CDA94}"/>
            </a:ext>
          </a:extLst>
        </xdr:cNvPr>
        <xdr:cNvPicPr>
          <a:picLocks noChangeAspect="1"/>
        </xdr:cNvPicPr>
      </xdr:nvPicPr>
      <xdr:blipFill>
        <a:blip xmlns:r="http://schemas.openxmlformats.org/officeDocument/2006/relationships" r:embed="rId11">
          <a:extLst>
            <a:ext uri="{28A0092B-C50C-407E-A947-70E740481C1C}">
              <a14:useLocalDpi xmlns:a14="http://schemas.microsoft.com/office/drawing/2010/main" val="0"/>
            </a:ext>
          </a:extLst>
        </a:blip>
        <a:stretch>
          <a:fillRect/>
        </a:stretch>
      </xdr:blipFill>
      <xdr:spPr>
        <a:xfrm>
          <a:off x="371474" y="103982042"/>
          <a:ext cx="5434102" cy="4096867"/>
        </a:xfrm>
        <a:prstGeom prst="rect">
          <a:avLst/>
        </a:prstGeom>
      </xdr:spPr>
    </xdr:pic>
    <xdr:clientData/>
  </xdr:twoCellAnchor>
  <xdr:twoCellAnchor editAs="oneCell">
    <xdr:from>
      <xdr:col>1</xdr:col>
      <xdr:colOff>47624</xdr:colOff>
      <xdr:row>234</xdr:row>
      <xdr:rowOff>59530</xdr:rowOff>
    </xdr:from>
    <xdr:to>
      <xdr:col>4</xdr:col>
      <xdr:colOff>2633750</xdr:colOff>
      <xdr:row>235</xdr:row>
      <xdr:rowOff>65523</xdr:rowOff>
    </xdr:to>
    <xdr:pic>
      <xdr:nvPicPr>
        <xdr:cNvPr id="28" name="Picture 27">
          <a:extLst>
            <a:ext uri="{FF2B5EF4-FFF2-40B4-BE49-F238E27FC236}">
              <a16:creationId xmlns:a16="http://schemas.microsoft.com/office/drawing/2014/main" id="{258295EE-4383-4F6D-B22E-14578D3DBEFC}"/>
            </a:ext>
          </a:extLst>
        </xdr:cNvPr>
        <xdr:cNvPicPr>
          <a:picLocks noChangeAspect="1"/>
        </xdr:cNvPicPr>
      </xdr:nvPicPr>
      <xdr:blipFill>
        <a:blip xmlns:r="http://schemas.openxmlformats.org/officeDocument/2006/relationships" r:embed="rId12">
          <a:extLst>
            <a:ext uri="{28A0092B-C50C-407E-A947-70E740481C1C}">
              <a14:useLocalDpi xmlns:a14="http://schemas.microsoft.com/office/drawing/2010/main" val="0"/>
            </a:ext>
          </a:extLst>
        </a:blip>
        <a:stretch>
          <a:fillRect/>
        </a:stretch>
      </xdr:blipFill>
      <xdr:spPr>
        <a:xfrm>
          <a:off x="371474" y="114445255"/>
          <a:ext cx="5434102" cy="4301768"/>
        </a:xfrm>
        <a:prstGeom prst="rect">
          <a:avLst/>
        </a:prstGeom>
      </xdr:spPr>
    </xdr:pic>
    <xdr:clientData/>
  </xdr:twoCellAnchor>
  <xdr:twoCellAnchor editAs="oneCell">
    <xdr:from>
      <xdr:col>1</xdr:col>
      <xdr:colOff>83342</xdr:colOff>
      <xdr:row>249</xdr:row>
      <xdr:rowOff>83342</xdr:rowOff>
    </xdr:from>
    <xdr:to>
      <xdr:col>4</xdr:col>
      <xdr:colOff>2456089</xdr:colOff>
      <xdr:row>249</xdr:row>
      <xdr:rowOff>4271657</xdr:rowOff>
    </xdr:to>
    <xdr:pic>
      <xdr:nvPicPr>
        <xdr:cNvPr id="29" name="Picture 28">
          <a:extLst>
            <a:ext uri="{FF2B5EF4-FFF2-40B4-BE49-F238E27FC236}">
              <a16:creationId xmlns:a16="http://schemas.microsoft.com/office/drawing/2014/main" id="{796BD458-A23F-4CDB-8F6E-5CD1B66B2EA7}"/>
            </a:ext>
          </a:extLst>
        </xdr:cNvPr>
        <xdr:cNvPicPr>
          <a:picLocks noChangeAspect="1"/>
        </xdr:cNvPicPr>
      </xdr:nvPicPr>
      <xdr:blipFill>
        <a:blip xmlns:r="http://schemas.openxmlformats.org/officeDocument/2006/relationships" r:embed="rId13">
          <a:extLst>
            <a:ext uri="{28A0092B-C50C-407E-A947-70E740481C1C}">
              <a14:useLocalDpi xmlns:a14="http://schemas.microsoft.com/office/drawing/2010/main" val="0"/>
            </a:ext>
          </a:extLst>
        </a:blip>
        <a:stretch>
          <a:fillRect/>
        </a:stretch>
      </xdr:blipFill>
      <xdr:spPr>
        <a:xfrm>
          <a:off x="407192" y="122974892"/>
          <a:ext cx="5220723" cy="4188315"/>
        </a:xfrm>
        <a:prstGeom prst="rect">
          <a:avLst/>
        </a:prstGeom>
      </xdr:spPr>
    </xdr:pic>
    <xdr:clientData/>
  </xdr:twoCellAnchor>
  <xdr:oneCellAnchor>
    <xdr:from>
      <xdr:col>4</xdr:col>
      <xdr:colOff>1958652</xdr:colOff>
      <xdr:row>88</xdr:row>
      <xdr:rowOff>176227</xdr:rowOff>
    </xdr:from>
    <xdr:ext cx="538335" cy="371265"/>
    <xdr:pic>
      <xdr:nvPicPr>
        <xdr:cNvPr id="30" name="Picture 29">
          <a:extLst>
            <a:ext uri="{FF2B5EF4-FFF2-40B4-BE49-F238E27FC236}">
              <a16:creationId xmlns:a16="http://schemas.microsoft.com/office/drawing/2014/main" id="{BBF3A7C4-9D94-4BE6-93B1-8429A95A5FB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5130477" y="25417477"/>
          <a:ext cx="538335" cy="371265"/>
        </a:xfrm>
        <a:prstGeom prst="rect">
          <a:avLst/>
        </a:prstGeom>
      </xdr:spPr>
    </xdr:pic>
    <xdr:clientData/>
  </xdr:oneCellAnchor>
  <xdr:oneCellAnchor>
    <xdr:from>
      <xdr:col>4</xdr:col>
      <xdr:colOff>1958652</xdr:colOff>
      <xdr:row>88</xdr:row>
      <xdr:rowOff>176227</xdr:rowOff>
    </xdr:from>
    <xdr:ext cx="538335" cy="371265"/>
    <xdr:pic>
      <xdr:nvPicPr>
        <xdr:cNvPr id="31" name="Picture 30">
          <a:extLst>
            <a:ext uri="{FF2B5EF4-FFF2-40B4-BE49-F238E27FC236}">
              <a16:creationId xmlns:a16="http://schemas.microsoft.com/office/drawing/2014/main" id="{0AF613D3-2949-4F84-826A-C18BB2821EE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5130477" y="25417477"/>
          <a:ext cx="538335" cy="371265"/>
        </a:xfrm>
        <a:prstGeom prst="rect">
          <a:avLst/>
        </a:prstGeom>
      </xdr:spPr>
    </xdr:pic>
    <xdr:clientData/>
  </xdr:oneCellAnchor>
  <xdr:oneCellAnchor>
    <xdr:from>
      <xdr:col>4</xdr:col>
      <xdr:colOff>1958652</xdr:colOff>
      <xdr:row>88</xdr:row>
      <xdr:rowOff>176227</xdr:rowOff>
    </xdr:from>
    <xdr:ext cx="538335" cy="371265"/>
    <xdr:pic>
      <xdr:nvPicPr>
        <xdr:cNvPr id="32" name="Picture 31">
          <a:extLst>
            <a:ext uri="{FF2B5EF4-FFF2-40B4-BE49-F238E27FC236}">
              <a16:creationId xmlns:a16="http://schemas.microsoft.com/office/drawing/2014/main" id="{387184E4-2AF3-43FB-8E4C-138EC380E83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5130477" y="25417477"/>
          <a:ext cx="538335" cy="371265"/>
        </a:xfrm>
        <a:prstGeom prst="rect">
          <a:avLst/>
        </a:prstGeom>
      </xdr:spPr>
    </xdr:pic>
    <xdr:clientData/>
  </xdr:oneCellAnchor>
  <xdr:twoCellAnchor editAs="oneCell">
    <xdr:from>
      <xdr:col>1</xdr:col>
      <xdr:colOff>83342</xdr:colOff>
      <xdr:row>89</xdr:row>
      <xdr:rowOff>83342</xdr:rowOff>
    </xdr:from>
    <xdr:to>
      <xdr:col>4</xdr:col>
      <xdr:colOff>2596309</xdr:colOff>
      <xdr:row>89</xdr:row>
      <xdr:rowOff>4174113</xdr:rowOff>
    </xdr:to>
    <xdr:pic>
      <xdr:nvPicPr>
        <xdr:cNvPr id="33" name="Picture 32">
          <a:extLst>
            <a:ext uri="{FF2B5EF4-FFF2-40B4-BE49-F238E27FC236}">
              <a16:creationId xmlns:a16="http://schemas.microsoft.com/office/drawing/2014/main" id="{88F37644-3E00-4793-821D-104340CFFA52}"/>
            </a:ext>
          </a:extLst>
        </xdr:cNvPr>
        <xdr:cNvPicPr>
          <a:picLocks noChangeAspect="1"/>
        </xdr:cNvPicPr>
      </xdr:nvPicPr>
      <xdr:blipFill>
        <a:blip xmlns:r="http://schemas.openxmlformats.org/officeDocument/2006/relationships" r:embed="rId14">
          <a:extLst>
            <a:ext uri="{28A0092B-C50C-407E-A947-70E740481C1C}">
              <a14:useLocalDpi xmlns:a14="http://schemas.microsoft.com/office/drawing/2010/main" val="0"/>
            </a:ext>
          </a:extLst>
        </a:blip>
        <a:stretch>
          <a:fillRect/>
        </a:stretch>
      </xdr:blipFill>
      <xdr:spPr>
        <a:xfrm>
          <a:off x="407192" y="26581892"/>
          <a:ext cx="5360943" cy="4090771"/>
        </a:xfrm>
        <a:prstGeom prst="rect">
          <a:avLst/>
        </a:prstGeom>
      </xdr:spPr>
    </xdr:pic>
    <xdr:clientData/>
  </xdr:twoCellAnchor>
  <xdr:twoCellAnchor editAs="oneCell">
    <xdr:from>
      <xdr:col>0</xdr:col>
      <xdr:colOff>152400</xdr:colOff>
      <xdr:row>0</xdr:row>
      <xdr:rowOff>66675</xdr:rowOff>
    </xdr:from>
    <xdr:to>
      <xdr:col>0</xdr:col>
      <xdr:colOff>452870</xdr:colOff>
      <xdr:row>1</xdr:row>
      <xdr:rowOff>121144</xdr:rowOff>
    </xdr:to>
    <xdr:pic>
      <xdr:nvPicPr>
        <xdr:cNvPr id="34" name="Picture 33">
          <a:hlinkClick xmlns:r="http://schemas.openxmlformats.org/officeDocument/2006/relationships" r:id="rId15"/>
          <a:extLst>
            <a:ext uri="{FF2B5EF4-FFF2-40B4-BE49-F238E27FC236}">
              <a16:creationId xmlns:a16="http://schemas.microsoft.com/office/drawing/2014/main" id="{07F75EBB-FC62-4D5D-A2C5-9B3D9D6D87D9}"/>
            </a:ext>
          </a:extLst>
        </xdr:cNvPr>
        <xdr:cNvPicPr>
          <a:picLocks noChangeAspect="1"/>
        </xdr:cNvPicPr>
      </xdr:nvPicPr>
      <xdr:blipFill>
        <a:blip xmlns:r="http://schemas.openxmlformats.org/officeDocument/2006/relationships" r:embed="rId16" cstate="screen">
          <a:extLst>
            <a:ext uri="{28A0092B-C50C-407E-A947-70E740481C1C}">
              <a14:useLocalDpi xmlns:a14="http://schemas.microsoft.com/office/drawing/2010/main" val="0"/>
            </a:ext>
          </a:extLst>
        </a:blip>
        <a:stretch>
          <a:fillRect/>
        </a:stretch>
      </xdr:blipFill>
      <xdr:spPr>
        <a:xfrm>
          <a:off x="152400" y="66675"/>
          <a:ext cx="302851" cy="23544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U:\COMMON\99I2K\Group3\forecast\Pre%20Budget%20Reports\PBR%202006\Summer%20changes\CTPBR06L_original.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U:\BM\Forecast\Bud05\PostBudget05_reconciled.xls" TargetMode="External"/></Relationships>
</file>

<file path=xl/externalLinks/_rels/externalLink100.xml.rels><?xml version="1.0" encoding="UTF-8" standalone="yes"?>
<Relationships xmlns="http://schemas.openxmlformats.org/package/2006/relationships"><Relationship Id="rId2" Type="http://schemas.microsoft.com/office/2019/04/relationships/externalLinkLongPath" Target="file:///\\SAMVW3-FILE01\common_ADH222DF\OCC%20Projects\Current%20Projects\Committee%20on%20Climate%20Change\Analysis\Current%20Analysis\Budget%20Costs%20&amp;%20Benefits\Project%20Report\Exhibits\Security%20of%20Supply\Figs%20for%20Security%20of%20Supply%20chapter%202008-09-13.xls?1546D99E" TargetMode="External"/><Relationship Id="rId1" Type="http://schemas.openxmlformats.org/officeDocument/2006/relationships/externalLinkPath" Target="file:///\\1546D99E\Figs%20for%20Security%20of%20Supply%20chapter%202008-09-13.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SAMVW3-FILE01\common_ADH222DF\Knowledge%20Management\Internal%20Resources\Models\IDM%20development\Development%20IDM%20-%20Demand%20elast.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adh222df\common\personal\ucftrmr_ucl_ac_uk\Documents\VIPTD\20-CCC-6CB-2019\03-Information\5CB%20Assumptions\MACC%20and%20uptake%20projections%20for%205th%20CB%20v3.xlsm" TargetMode="External"/></Relationships>
</file>

<file path=xl/externalLinks/_rels/externalLink103.xml.rels><?xml version="1.0" encoding="UTF-8" standalone="yes"?>
<Relationships xmlns="http://schemas.openxmlformats.org/package/2006/relationships"><Relationship Id="rId2" Type="http://schemas.microsoft.com/office/2019/04/relationships/externalLinkLongPath" Target="file:///\\adh222df\common\Committee%20on%20Climate%20Change\Analysis\Current%20Analysis\Buildings%20and%20Industry\Work%20for%202019\Long%20term%20targets\Residential%20buildings\Hard%20to%20decarbonise%20homes\Project\Assumptions\20190222_Updated%20assumptions.xlsx?1E89EC44" TargetMode="External"/><Relationship Id="rId1" Type="http://schemas.openxmlformats.org/officeDocument/2006/relationships/externalLinkPath" Target="file:///\\1E89EC44\20190222_Updated%20assumptions.xlsx"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R:\CONSULT\Tractebel\2001\Thailand\Work\Power\Assumptions\Scenario_Assump\Companies.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adh222df\common\L_CCC\Committee%20on%20Climate%20Change\Analysis\Current%20Analysis\Buildings%20and%20Industry\Work%20for%202015\5th%20carbon%20budget\Heat\General%20assumptions\5CB%20non-domestic%20heat%20assumptions%20workbook%20v1.5.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SAMVW3-FILE01\common_ADH222DF\wmuk\NSREPORT\OIL&amp;GAS(UK)_1-04.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R:\CONSULT\Tractebel\2001\Thailand\Work\Power\Assumptions\Static_Assump\static%20assumptions.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adh222df\common\L_CCC\Committee%20on%20Climate%20Change\Analysis\Current%20Analysis\2020%20Sixth%20Carbon%20Budget\Analysis\Biomass%20supply\6CB%20biomass%20supply%20allocations%20v1.1.xlsx"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adh222df\common\L_CCC\Committee%20on%20Climate%20Change\Analysis\Current%20Analysis\Buildings%20and%20Industry\Work%20for%202015\5th%20carbon%20budget\Heat\Overview%20spreadsheet%20v1.3.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SAMVW3-FILE01\common_ADH222DF\forecast\hist20\HIS19FIN.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SAMVW3-FILE01\common_ADH222DF\Committee%20on%20Climate%20Change\Analysis\Current%20Analysis\Emissions%20Projections%20(Energy)\2008%20work\Fossil%20fuel%20price%20data\Data\Yearly%20-%20monthly%20gas%20coal%20elec%20prices%20PLATTS.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172.31.5.150\naei-admin\projects\Defra%20GHG%20Conversion%20Factors\2016%20Update\Transport\hgvs\GHG%20CF_HGVs_2016_MASTER.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E:\Committee%20on%20Climate%20Change\Analysis\Current%20Analysis\Industry\2020%20Sixth%20Carbon%20Budget\Resource%20and%20energy%20efficiency\Energy%20efficiency%2016092020%20v2.xlsx"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R:\CONSULT\Tractebel\2001\Thailand\Work\Power\Assumptions\Scenario_Assump\Owners.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A:\epa3d\domestic\Q2%202004\Q2%202004%20electricity%20customers%20.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U:\Statistics\Prices%2520Team\Quarterly%2520Prices%2520Publication%2520QEP\Tables\Kghusr04\epad01$\epa3d\domestic\Q2%25202004\Q2%25202004%2520electricity%2520customers%2520.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A:\epa3d\domestic\Q2%25202004\Q2%25202004%2520electricity%2520customers%2520.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Edieqs0007\wmG&amp;P\Work\UK%20supply\GasField2006.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Kghusr04\epad01$\epa3a\Will\Anna's%20work\Sub%20national%20work\Sub-national%20data%20spreadsheets\Values%20only%20spreadsheets\Electricity%20-%20values%20only.xlsx"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adh222df\common\SEG\Economics\epa2\UEP\MODEL%20UPDATE%202013\3-%20UEP48%20(Sep%202013)\1.25.3.4%20Corrected%20PPT2%20Policy%20Savings\Other%20Outputs\Outputs%20Summary%20%20-%20%20UEP48,%201.25.3.5%2027-Aug-2013%20v9.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dh222df\common\forecast\hist20\HIS19FIN.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R:\HISTORY\2011\Dint2011.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adh222df\common\groups\Documents%20and%20research\Economic%20and%20Fiscal%20Outlook\Autumn%202015\Charts%20and%20Tables\Chapter%203\NED%20AS15.xlsm"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G:\groups\Documents%20and%20research\Economic%20and%20Fiscal%20Outlook\Autumn%202015\Charts%20and%20Tables\Chapter%203\NED%20AS15.xlsm"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adh222df\common\Committee%20on%20Climate%20Change\Analysis\Current%20Analysis\2015%20Fifth%20Carbon%20Budget\Analysis\Central%20Team\Scenarios\Supporting%20data\EEP2015\151016_Balances_forCCC.xlsb"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U:\Chief%2520Economist\Modelling%2520Team\UEP\MODEL%2520UPDATE%25202014\1%2520-%2520Model%2520update\1.27.31%2520UEP%25202014%2520Reference%2520Scenario%2520FINAL\CO2%2520Emissions.xlsb"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op1udrv01\DECC-UniDrv\Chief%20Economist\Modelling%20Team\UEP\MODEL%20UPDATE%202014\1%20-%20Model%20update\1.27.31%20UEP%202014%20Reference%20Scenario%20FINAL\CO2%20Emissions.xlsb"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edieqs0007\GGMData\Global%20Gas%20Model\Post-processing\EGAPS%20Balance\EGAPS%20Balance.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R:\CONSULT\Tractebel\2001\Thailand\Work\Power\Scenarios\moddata24days.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uk.corporg.net\ngtdfs$\Group\ETO_Charge%20Setting\FY_2015_16\TNUoS\C5%201617%20to%201920%20DEC%202014\Transport%20&amp;%20Tariff%20Models\Best%20View%20Models\2016-2017%20TT%20with%20Diversity%201%20-%20v2%20HVDC%20v1.xlsm"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adh222df\common\Committee%20on%20Climate%20Change\Analysis\Current%20Analysis\Buildings\Sixth%20Carbon%20Budget\Non-res\Internal\Models%20for%20templates%20201125%20OpEx\Non%20res%20CB6%20v2%20201127_central_opex.xlsb"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G:\forecast\hist20\HIS19FIN.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SAMVW3-FILE01\common_ADH222DF\Users\feradays\AppData\Roaming\Microsoft\AddIns\Modelling%20QA%20-%20Adam%20Slim%20Excel%20toolkit%20-%20MODIFIED.xla"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adh222df\common\L_CCC\Committee%20on%20Climate%20Change\Analysis\Current%20Analysis\Buildings%20and%20Industry\Work%20for%202015\5th%20carbon%20budget\Buildings%205CB%20overview%20spreadsheet%20final%20PR17.xlsx"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SAMVW3-FILE01\common_ADH222DF\L_CCC\Committee%20on%20Climate%20Change\Analysis\Current%20Analysis\Buildings%20and%20Industry\Work%20for%202015\5th%20carbon%20budget\Buildings%205CB%20overview%20spreadsheet%20final%20PR17.xlsx"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U:\RemoteApp\enVision\EEP\EDM\Output%20Templates\Electricity%20Tables.xlsb"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D:\Data\rhmtngregory\Debt%20Interest%20PORTAL!%20Budget%202013%20R2%20(version%201).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hmt-shares.hmt.local\HMTDATA7GROUPS$\PSF\PEF\FSBR2009\Debt%20Interest\The%20Main%20Men\Debt%20Interest%20PORTAL!%20FSBR09.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Kghusr04\EnVision\Output\Stephen\Output%20files\Deterministic_USER_20121004_10-05-42\EnVisionInputFile%20v2_50%20UEP%20baseline.xlsm"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adh222df\common\Users\donaghyc\AppData\Local\Microsoft\Windows\Temporary%20Internet%20Files\Content.Outlook\KO17G3CC\IEA%20return%20Nov%202013%20based%20on%20September%202013%20UEP%20reference%20case.xlsm"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adh222df\common\Chief%20Economist\Modelling%20Team\UEP\MODEL%20UPDATE%202014\1%20-%20Model%20update\1.27.31%20UEP%202014%20Reference%20Scenario%20FINAL\Balexp.xlsb"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SAMVW3-FILE01\common_ADH222DF\Users\sam\Desktop\CCC\Scenario%20outputs%20V5.xlsb"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AMVW3-FILE01\common_ADH222DF\WINDOWS\TEMP\PD\PD1099.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SAMVW3-FILE01\common_ADH222DF\Documents%20and%20Settings\Adrian%20Palmer\My%20Documents\Projects\GE\GE-10%20Baglan\Base\IDM_GE_Base.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adh222df\common\Committee%20on%20Climate%20Change\Corporate%20Team\Quality%20Assurance\OGD%20QA%20guidance%20and%20tools\201708_Modelling%20QA%20-%20DECC%20Excel%20Template.xlsb"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E:\Committee%20on%20Climate%20Change\Corporate%20Team\Quality%20Assurance\OGD%20QA%20guidance%20and%20tools\201708_Modelling%20QA%20-%20DECC%20Excel%20Template.xlsb"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D:\Data\rhmtmphillips\Temp\Debt%20interest%20payments%20model%20AS14%20Round%202%20with%202014-15%20outturn.xlsx"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SAMVW3-FILE01\common_ADH222DF\Marketing\British%20Gas\CERT\98.%20Programme%20Office\31.%20CERT%20Insulation%20Activity\SelfGen\SelfGen%20Reporting\2012-11-20%20Self%20Gen%20Report.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SAMVW3-FILE01\common_ADH222DF\Users\LeeA\AppData\Local\Microsoft\Windows\Temporary%20Internet%20Files\Content.Outlook\NUVH17MC\Coal%20Product%20Prices%20Data%20and%20Calculations%20for%20UEP2014%20%20IAG2014%20v14%201%2013-Aug-2014.xlsx"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adh222df\common\Users\LeeA\AppData\Local\Microsoft\Windows\Temporary%20Internet%20Files\Content.Outlook\NUVH17MC\Coal%20Product%20Prices%20Data%20and%20Calculations%20for%20UEP2014%20%20IAG2014%20v14%201%2013-Aug-2014.xlsx"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SAMVW3-FILE01\common_ADH222DF\WINNT\Profiles\mbehull\Local%20Settings\Temporary%20Internet%20Files\Content.Outlook\QV89OZPY\Deterministic_20120718_10-07-28_flat_20%25.xlsm"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adh222df\common\WINNT\Profiles\mbehull\Local%20Settings\Temporary%20Internet%20Files\Content.Outlook\QV89OZPY\Deterministic_20120718_10-07-28_flat_20%25.xlsm"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C:\WINNT\Profiles\mbehull\Local%20Settings\Temporary%20Internet%20Files\Content.Outlook\QV89OZPY\Deterministic_20120718_10-07-28_flat_20%25.xlsm"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dh222df\common\WINDOWS\TEMP\PD\PD1099.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SAMVW3-FILE01\common_ADH222DF\Client%20projects\BERR-009%20Renewable%20Support%20Schemes\modelling\Results\Results%20and%20CBA%20summary%20v0.13%20Run%204.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G:\Groups\Documents%20and%20research\Admin\Marcus\Forecast%20errors\Forecast%20Errors%20-%20autumn.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ADH222DF\m312005$\Copy%20of%20RTM%20Beta.13%20-%20Welsh%20scenarios%20v5.xlsm"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E:\Committee%20on%20Climate%20Change\Analysis\Current%20Analysis\Industry\Data%20and%20Projections\BEIS%20Energy%20consumption%20for%20Element\Energy%20Consumption%20and%20Emissions%202018EEP%20Ref%20-%20for%20CCC%2020191219.xlsx"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adh222df\common\Environment\UK%20RENEWABLE%20HEAT%202008%20LDN%20(P414)\Data\Model\NERA%20Renewable%20Heat%20Model%20080501%20v2.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C:\Environment\UK%20RENEWABLE%20HEAT%202008%20LDN%20(P414)\Data\Model\NERA%20Renewable%20Heat%20Model%20080501%20v2.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adh222df\common\L_CCC\Committee%20on%20Climate%20Change\Analysis\Current%20Analysis\Buildings%20and%20Industry\Work%20for%202013\Heat\Heat%20pumps\Project\Models\Barriers%20to%20renewable%20heat_ElementEnergy%20for%20CCC_issued170913.xlsm"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adh222df\common\L_CCC\Committee%20on%20Climate%20Change\Analysis\Current%20Analysis\Buildings%20and%20Industry\Work%20for%202015\5th%20carbon%20budget\Cross-buildings%20analysis\Baseline.xlsx"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adh222df\common\L_CCC\Committee%20on%20Climate%20Change\Analysis\Current%20Analysis\Buildings%20and%20Industry\Work%20for%202015\5th%20carbon%20budget\Heat\DECC%20non-domestic%20TIMES\5CB%20nd%20heat%201908%20v5.xlsx"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SAMVW3-FILE01\common_ADH222DF\wmuk\NSREPORT\OIL&amp;GAS(UK)_1-03.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Research-camb\mresearch\RPW\Winter%2004-05\Margins\MRGWinter04-05.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adh222df\common\Committee%20on%20Climate%20Change\Analysis\Current%20Analysis\Buildings%20and%20Industry\Work%20for%202014\Progress%20report\Heat%20and%20Non-res\Heat\HP%20costs%20for%20RHI%20analysis.xlsx"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adh222df\common\Users\m308829\Desktop\Heat\4thCBR%20trajectory_LT_v4.xlsx"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Kghusr04\epad01$\epa3c\electric\digest\2012dig\Fused\fused2011_12.xlsx"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C:\WINNT\Profiles\ftoffolo\LOCALS~1\Temp\TRIM\TEMP\CONTEXT.4108\Data%20tables%20requested%20from%20AEA%20-%20template_Annotated_JW4.xlsx"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SAMVW3-FILE01\common_ADH222DF\WINNT\Profiles\ftoffolo\LOCALS~1\Temp\TRIM\TEMP\CONTEXT.4108\Data%20tables%20requested%20from%20AEA%20-%20template_Annotated_JW4.xlsx"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C:\Users\Simon\Desktop\DUKES_6.1-6.3%20(2019%20release)%20-%20edited.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adh222df\common\Committee%20on%20Climate%20Change\Analysis\Current%20Analysis\2018%20Clean%20Growth%20Plan\Analysis\CGP%20analysis%2020170904.xlsb"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G:\EnVision\Output\Stephen\Output%20files\Deterministic_USER_20130520_10-42-03\Input%20-%20Reference%20v2_62.24.xlsm"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SAMVW3-FILE01\common_ADH222DF\Committee%20on%20Climate%20Change\Analysis\Current%20Analysis\Buildings%20and%20Industry\Work%20for%202015\5th%20carbon%20budget\Heat\DECC%20non-domestic%20TIMES\20150805_ApportioningEep_JH-CCC%20v2.xlsx"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adh222df\common\L_CCC\Committee%20on%20Climate%20Change\Analysis\Current%20Analysis\2015%20Fifth%20Carbon%20Budget\Analysis\Central%20Team\Electricity%20costs\Prices%20Workbook%202015.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uk.corporg.net\ngtdfs$\ETO_Charge%20Setting\Charging%20Model%20and%20FY%20Tariffs\FY_2018_19\2%20October%20Forecast\1%20Transport%20Model\2017Oct_TT%20Model_9.xlsm"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http://www.decc.gov.uk/assets/decc/statistics/source/prices/table_311.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uk.corporg.net\ngtdfs$\Group\ETO_Charge%20Setting\FY_2015_16\TNUoS\C5%201617%20to%201920%20DEC%202014\Generation%20TEC\Data%20Analysis%20of%20TEC%20Register%20-%2003%2012%2014%20CONTRACTED.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adh222df\common\Committee%20on%20Climate%20Change\Analysis\Current%20Analysis\Buildings%20and%20Industry\Work%20for%202013\Heat\Heat%20pumps\Project\Models%20and%20data\Models\FINAL\SPR-critical%20path%20-%20JH%20revised.xlsm"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SAMVW3-FILE01\common_ADH222DF\Glen%20Thistlewaite\My%20Documents\3_Work%20in%20progress_NAEI\3g_NAEI%202013\2_data%20processing\EUETS\EU%20ETS_2013_v8_forEUMMtemplate.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C:\Glen%20Thistlewaite\My%20Documents\3_Work%20in%20progress_NAEI\3g_NAEI%202013\2_data%20processing\EUETS\EU%20ETS_2013_v8_forEUMMtemplate.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adh222df\common\L_CCC\Committee%20on%20Climate%20Change\Analysis\Current%20Analysis\2016%20Energy%20Prices%20&amp;%20Bills\Data\Chapter%202.xlsm"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G:\groups\Documents%20and%20research\Economic%20and%20Fiscal%20Outlook\Archive\Autumn%202015\Charts%20and%20Tables\Chapter%203\NED%20AS15.xlsm"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adh222df\common\L_CCC\Committee%20on%20Climate%20Change\Analysis\Current%20Analysis\2014%20Energy%20prices%20and%20bills\Analysis\Consumption\Commercial%20sector%20consumption%20v1.1.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https://www.nationalgrideso.com/Commercial/Charging_and_Revenue/Revenue/Invoices/2014-15/Resubs/02%20May%202014/Summary/May%2014-15%20TNUoS%20Generation%20Liability.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www.dft.gov.uk/TSGB00/8-01-98.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SAMVW3-FILE01\common_ADH222DF\TEMP\New%20Policies%20to%20Include\Renewables\Electricity\Incorporation%20of%20Redpoint%20into%20Model\080414%20-%20Redpoint%20Data%20-%20Adrien%20Workings.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G:\Energy%20Prices\Carbon%20policies%20impact%20on%20retail%20prices\Phase%20III\100326%20CCI%20model%20-%20new%20baseline%20-%20ETS%20HEAT.xlsx"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SAMVW3-FILE01\common_ADH222DF\EnVision\Testing\Output\Deterministic_TWP_20120318_09-59-01\EnVisionInputFile_testing.xlsm"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adh222df\common\EnVision\Testing\Output\Deterministic_TWP_20120318_09-59-01\EnVisionInputFile_testing.xlsm"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C:\EnVision\Testing\Output\Deterministic_TWP_20120318_09-59-01\EnVisionInputFile_testing.xlsm"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https://beisgov-my.sharepoint.com/personal/luke_dunne_beis_gov_uk/Documents/EDM/INdustry%20output/UPDATED%20ENERGY%20CONSUMPTION%20eep2019.xlsm"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172.31.5.150\naei-admin\projects\Defra%20GHG%20Conversion%20Factors\2016%20Update\2.%20QA\QA%20template%20v0.7.xlsx"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adh222df\common\L_CCC\Committee%20on%20Climate%20Change\Analysis\Current%20Analysis\Power\1)%20Reports%20and%20past%20work\2015%20Scenarios%20Report\Analysis\Levy%20Control%20Framework%20Expenditure%20Model%20v%2013.xlsm"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SAMVW3-FILE01\common_ADH222DF\L_CCC\Committee%20on%20Climate%20Change\Analysis\Current%20Analysis\Power\1)%20Reports%20and%20past%20work\2015%20Scenarios%20Report\Analysis\Levy%20Control%20Framework%20Expenditure%20Model%20v%2013.xlsm"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adh222df\common\Committee%20on%20Climate%20Change\Analysis\Current%20Analysis\Buildings%20and%20Industry\Work%20for%202013\Heat\4CB%20review\4CBR%20corrected\4CBR%20heat%20live%20FINAL%202014%20energy%20update.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SAMVW3-FILE01\common_ADH222DF\Marketing\British%20Gas\CERT\98.%20Programme%20Office\31.%20CERT%20Insulation%20Activity\SelfGen\SelfGen%20Reporting\2012-11-06%20Self%20Gen%20Report.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SAMVW3-FILE01\common_ADH222DF\Committee%20on%20Climate%20Change\Analysis\Current%20Analysis\Buildings%20and%20Industry\Work%20for%202013\Heat\4CB%20review\Nera%20model%20reruns\Runs\4CBR%20central%20results.xlsx"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N:\naei18\2_data_processing\mastersheets\ipcc_GCV_&amp;_conversion_table_2018.xlsm"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adh222df\common\Committee%20on%20Climate%20Change\Analysis\Current%20Analysis\Buildings%20and%20Industry\Work%20for%202013\Heat\4CB%20review\4CBR%20corrected\4thCBR%20trajectory_LT_test.xlsx"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adh222df\common\Committee%20on%20Climate%20Change\Analysis\Current%20Analysis\Buildings%20and%20Industry\Work%20for%202017\Progress%20Report%2017\Analysis\2017%20buildings%20analysis.xlsx"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SAMVW3-FILE01\common_ADH222DF\Documents%20and%20Settings\Nick%20Screen\My%20Documents\Work\DTI\Profitability%20template.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uk.corporg.net\ngtdfs$\ETO_Charge%20Setting\FY_2015_16\TNUoS\4%20October%20Forecast\2%20Wk%2024%20Demand\Analysis%20Demand%20compilation%20Jul13%20data%20070314%20Upd%20Nodes%20040914.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SAMVW3-FILE01\common_ADH222DF\EE%20Obligations\ECO%20Margin%20Mgt\1.%20Strategy,%20Performance%20and%20Forecasting\3.%20Finance%20-%20Monthly\3.%20BEIS%20Cost%20Reporting\ECO%202t\ECO%202t%20%20BEIS%20Cost%20Report_MacroTest.xlsm"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op1pdrv01\users$\rcurran\Documents\My%20Documents\A%20MIT%20Role\5%202050%20Calculator\Model%20Quality%20Assurance%20Full%20Log%20Template%20-%202050%20calc%20(2016%20update).xlsb"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M:\BERR\2008-09-30%20BERR-CE%20Comparison%20Tool%20v1-2.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M:\CCC%20Modelling%20runs\Transport\2015%20RTM%20for%205CB\RTM%20Beta.13%20-%205CB%20scenarios%20-%20Updated.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WINDOWS\TEMP\PD\PD1099.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U:\Chief%20Economist\Modelling%20Team\EEP%20Model%20Development%20Team\Archive\161220%20EEP2016%20Reference\Output\EDM\Outputs%20Summary.xlsb"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SAMVW3-FILE01\common_ADH222DF\Knowledge%20Management\Internal%20Resources\Models\IDM%20development\GB%20demand%202005%20-%20LDC.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adh222df\common\Committee%20on%20Climate%20Change\Analysis\Current%20Analysis\Buildings%20and%20Industry\Work%20for%202015\5th%20carbon%20budget\Heat\Templates\Copy%20of%20CCC_Full_Contribution_outputs_v2.xlsx"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SAMVW3-FILE01\common_ADH222DF\Documents%20and%20Settings\Nick%20Screen\My%20Documents\Work\DTI\DTI%20IDM-new%20plant%20interface.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P:\rkyv\CheckOut\Long-term%20model%202009%7bdb5-doc3966101-ma1-mi14%7d.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SAMVW3-FILE01\common_ADH222DF\Committee%20on%20Climate%20Change\Analysis\Current%20Analysis\Buildings%20and%20Industry\Work%20for%202015\5th%20carbon%20budget\Heat%205CB\5CB%20Domestic%20scenarios%20on%20NHM\CCC%20technology%20assumptions%20v2.xlsx"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adh222df\common\Committee%20on%20Climate%20Change\Analysis\Current%20Analysis\Buildings%20and%20Industry\Work%20for%202015\5th%20carbon%20budget\Heat\General%20assumptions\5CB%20non-domestic%20heat%20assumptions%20workbook%20v1.1%20to%20send.xlsx"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ler383fs\common\CCC%20Modelling%20runs\Transport\2017%20Welsh%20Climate%20Change%20Advice\Copy%20of%20RTM%20Beta.13%20-%20Welsh%20scenarios%20v5.xlsm"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Edieqs0007\wmG&amp;P\Work\Final%20Results\Utilisation\UK%20-%20Utilisation-IUK.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Edieqs0007\wmG&amp;P\wmG&amp;P\Europe%20Gas\Work\Final%20Results\UK%20Balance(monthly)20067.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Edieqs0007\wmG&amp;P\Work\Final%20Results\SRMC%20v%20LRMC\SRMC%20v%20LRMC%20-%20UK%202007.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R:\Power%20Market%20Models\Germany\DEModdata.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adh222df\common\L_CCC\Committee%20on%20Climate%20Change\Analysis\Current%20Analysis\2018%20Progress%20Report\Analysis\PR18%20central%20team%20analysis%20v4.xlsx"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SAMVW3-FILE01\common_ADH222DF\L_CCC\Committee%20on%20Climate%20Change\Analysis\Current%20Analysis\2018%20Progress%20Report\Analysis\PR18%20central%20team%20analysis%20v4.xlsx"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SAMVW3-FILE01\common_ADH222DF\Power%20ink%20Market%20Models\genmodIN.xls" TargetMode="External"/></Relationships>
</file>

<file path=xl/externalLinks/_rels/externalLink213.xml.rels><?xml version="1.0" encoding="UTF-8" standalone="yes"?>
<Relationships xmlns="http://schemas.openxmlformats.org/package/2006/relationships"><Relationship Id="rId1" Type="http://schemas.microsoft.com/office/2006/relationships/xlExternalLinkPath/xlPathMissing" Target="UK99"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adh222df\common\L_CCC\Committee%20on%20Climate%20Change\Corporate%20Team\Quality%20Assurance\CCC%20template%202017\Copy%20of%20201708_Modelling%20QA%20-%20CCC%20Excel%20Template%20-%202017_SL%20+%20AS.xlsb"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G:\Dispatch%20model\Output\08.%20May-Jul%202013\06.%20Including%20NI\NI%20CBA_1.%20Ref%20case.xlsx"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E:\MC_analysis_2011update_fuels4DW.xlsm" TargetMode="External"/></Relationships>
</file>

<file path=xl/externalLinks/_rels/externalLink217.xml.rels><?xml version="1.0" encoding="UTF-8" standalone="yes"?>
<Relationships xmlns="http://schemas.openxmlformats.org/package/2006/relationships"><Relationship Id="rId2" Type="http://schemas.microsoft.com/office/2019/04/relationships/externalLinkLongPath" Target="file:///\\SAMVW3-FILE01\L_CCC\Committee%20on%20Climate%20Change\Analysis\Current%20Analysis\Buildings%20and%20Industry\Work%20for%202019\Long%20term%20targets\Residential%20buildings\Hard%20to%20decarbonise%20homes\Project\Assumptions\20190409_Updated%20assumptions.xlsx?ACE9D9E5" TargetMode="External"/><Relationship Id="rId1" Type="http://schemas.openxmlformats.org/officeDocument/2006/relationships/externalLinkPath" Target="file:///\\ACE9D9E5\20190409_Updated%20assumptions.xlsx" TargetMode="External"/></Relationships>
</file>

<file path=xl/externalLinks/_rels/externalLink218.xml.rels><?xml version="1.0" encoding="UTF-8" standalone="yes"?>
<Relationships xmlns="http://schemas.openxmlformats.org/package/2006/relationships"><Relationship Id="rId2" Type="http://schemas.microsoft.com/office/2019/04/relationships/externalLinkLongPath" Target="file:///\\SAMVW3-FILE01\common_ADH222DF\L_CCC\Committee%20on%20Climate%20Change\Analysis\Current%20Analysis\Buildings%20and%20Industry\Work%20for%202019\Long%20term%20targets\Residential%20buildings\Hard%20to%20decarbonise%20homes\Project\Assumptions\20190409_Updated%20assumptions.xlsx?C08E0065" TargetMode="External"/><Relationship Id="rId1" Type="http://schemas.openxmlformats.org/officeDocument/2006/relationships/externalLinkPath" Target="file:///\\C08E0065\20190409_Updated%20assumptions.xlsx"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https://www.nationalgrideso.com/Charging%20Model%20and%20FY%20Tariffs/FY_2019_20/C5/1%20Transport%20Model/Scenarios/Transition%20Conventional%20to%20Intermittent/202122%20August_TT%20Model_v3_Intermittent%20Transition.xlsm"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Users\x953523\Desktop\Data\2.%20Work\Projects\6th%20Carbon%20Budget\Non-Res%20CB6%20Catering%20current.xlsx"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U:\Chief%20Economist\Modelling%20Team\EEP%20Model%20Development%20Team\Archive\161220%20EEP2016%20Reference\Inputs\FullPolicySavings-v16.13.xlsb"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neraldn\work\Documents%20and%20Settings\stewart.carter\Local%20Settings\Temporary%20Internet%20Files\OLK79\070918%20Defra%20agriculture%20CBA%20FINAL.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adh222df\common\Committee%20on%20Climate%20Change\Analysis\Current%20Analysis\Buildings%20and%20Industry\Work%20for%202013\Heat\4CB%20review\4CBR%20corrected\NERA%20Low-Carbon%20Heat%20Model%20Update%20140129.xlsm"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C:\Committee%20on%20Climate%20Change\Analysis\Current%20Analysis\Buildings%20and%20Industry\Work%20for%202013\Heat\4CB%20review\4CBR%20corrected\NERA%20Low-Carbon%20Heat%20Model%20Update%20140129.xlsm"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E:\Committee%20on%20Climate%20Change\Analysis\Current%20Analysis\Buildings%20and%20Industry\Work%20for%202013\Heat\4CB%20review\4CBR%20corrected\NERA%20Low-Carbon%20Heat%20Model%20Update%20140129.xlsm"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SAMVW3-FILE01\common_ADH222DF\Environment\DECC%20RHI%202009%20LDN%20(Q396)\Data\NERA%20Renewable%20Heat%20Model%20090428%20v3%20(corrected%20upfront%20banding).xlsm"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adh222df\common\L_CCC\Committee%20on%20Climate%20Change\Analysis\Current%20Analysis\Buildings%20and%20Industry\Work%20for%202015\5th%20carbon%20budget\Heat\5CB%20heat%20v5%20(repaired).xlsx"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SAMVW3-FILE01\common_ADH222DF\L_CCC\Committee%20on%20Climate%20Change\Analysis\Current%20Analysis\Buildings%20and%20Industry\Work%20for%202015\5th%20carbon%20budget\Heat\5CB%20heat%20v5%20(repaired).xlsx"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adh222df\common\Committee%20on%20Climate%20Change\Analysis\Current%20Analysis\Buildings%20and%20Industry\Work%20for%202015\Progress%20Report\Data\2015%20buildings%20analysis.xlsx"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Kghusr04\epad01$\Application%20Data\Desktop\New%20Demand%20Interface\Excel%20DDM%20interface%20v0.6.xlsm"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SAMVW3-FILE01\common_ADH222DF\Environment\UK%20RENEWABLE%20HEAT%202008%20LDN%20(P414)\Data\Model\NERA%20Renewable%20Heat%20Model%20080501%20v2.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Z:\Committee%20on%20Climate%20Change\Analysis\Current%20Analysis\Buildings%20and%20Industry\Work%20for%202015\Industry\5th%20Carbon%20Budget\Analysis\2050%20Roadmaps\Ceramics\Roadmaps\Ceramics%20Model%20rev16.1%20DT%20-%20Used%20in%205th%20CB.xlsm"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https://edrms.decc.gsi.gov.uk/ch/ct/HSAP/PD/Documents1/Future%20Heat%20in%20Buildings/Analysis/CB%20Scenarios%20Template%20-%20Domestic%20Scenarios%20-%20July2016.xlsx"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adh222df\common\Users\m303597\AppData\Local\Microsoft\Windows\Temporary%20Internet%20Files\Content.Outlook\04C96953\090513%20policy%20grid_MASTERv1%20(6).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uk.corporg.net\ngtdfs$\ETO_Charge%20Setting\FY_2017_18\2%20October%20Forecast\1%20Transport%20Model\201718%20October%20Forecast.xlsm" TargetMode="External"/></Relationships>
</file>

<file path=xl/externalLinks/_rels/externalLink234.xml.rels><?xml version="1.0" encoding="UTF-8" standalone="yes"?>
<Relationships xmlns="http://schemas.openxmlformats.org/package/2006/relationships"><Relationship Id="rId1" Type="http://schemas.microsoft.com/office/2006/relationships/xlExternalLinkPath/xlPathMissing" Target="BVG%20Task%203%20Scenario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SAMVW3-FILE01\common_ADH222DF\Documents%20and%20Settings\Nick%20Screen\My%20Documents\Work\DTI\Base%20Case%20-%20MF%20-%20Run3%20-%20Interface%20stage%202.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U:\Chief%20Economist\Modelling%20Team\EEP%20Model%20Development%20Team\Input%20data\Domestic%20Sector%20v15.3.xlsb"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C:\projects\Defra%20GHG%20Conversion%20Factors\2018%20Update\Electricity\UK%20Elec\GHG%20CF_UK%20Electricity_2018_MASTER.xlsx"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SAMVW3-FILE01\common_ADH222DF\projects\Defra%20GHG%20Conversion%20Factors\2018%20Update\Electricity\UK%20Elec\GHG%20CF_UK%20Electricity_2018_MASTER.xlsx"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SAMVW3-FILE01\common_ADH222DF\Users\foaad\Desktop\Projects\CCC%20hard%20to%20decarbonise\Model\CCC%20hard%20to%20decarbonise%20domestic%20stock%20analysis%20V41.xlsb"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U:\Chief%20Economist\Modelling%20Team\EEP%20Model%20Development%20Team\Input%20data\Constants.xlsm"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SAMVW3-FILE01\common_ADH222DF\Users\sam\Desktop\Sam%2020190226\080319\Scenario%20outputs%20V12.xlsb"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C:\Chief%20Economist\Modelling%20Team\EEP%20Model%20Development%20Team\Archive\151022%20ref%20final%20g48\Inputs\Superseded\QAd\FullPolicySavings-v15.2_checked_Aether.xlsb"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adh222df\common\Chief%20Economist\Modelling%20Team\EEP%20Model%20Development%20Team\Archive\151022%20ref%20final%20g48\Inputs\Superseded\QAd\FullPolicySavings-v15.2_checked_Aether.xlsb"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U:\Chief%20Economist\Modelling%20Team\EEP%20Model%20Development%20Team\Input%20data\Constants.xlsx"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adh222df\common\Committee%20on%20Climate%20Change\Analysis\Current%20Analysis\2015%20Fifth%20Carbon%20Budget\Analysis\Central%20Team\Scenarios\Supporting%20data\EEP2015\Energy%20Consumption_corrected.xlsm"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U:\Chief%20Economist\Modelling%20Team\EEP%20Model%20Development%20Team\Archive\151012%20EEP%20Reference%20Unfixed_wrongLSTF\Output\EDM\Energy%20Consumption.xlsm" TargetMode="External"/></Relationships>
</file>

<file path=xl/externalLinks/_rels/externalLink246.xml.rels><?xml version="1.0" encoding="UTF-8" standalone="yes"?>
<Relationships xmlns="http://schemas.openxmlformats.org/package/2006/relationships"><Relationship Id="rId1" Type="http://schemas.microsoft.com/office/2006/relationships/xlExternalLinkPath/xlPathMissing" Target="Scenario"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aglndsv02\OBR\WINDOWS\TEMP\PD\PD1099.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https://www.gov.uk/government/uploads/system/uploads/attachment_data/file/526957/ghg-conversion-factors-2016update_MASTER__links_removed__DECC_Standard_Set.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adh222df\common\Users\m305074\Desktop\Current\Power%20modelling\Conversion%20factors\ghg-conversion-factors-2016update_MASTER__links_removed__DECC_Standard_Set.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Users\Jen\Desktop\work\NERA%20Low-Carbon%20Heat%20Model%20November%20Update%20130921.xlsm"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C:\Users\m305074\Desktop\Current\Power%20modelling\Conversion%20factors\ghg-conversion-factors-2016update_MASTER__links_removed__DECC_Standard_Set.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adh222df\common\Committee%20on%20Climate%20Change\Analysis\Current%20Analysis\Buildings\Sixth%20Carbon%20Budget\Non-res\Internal\Current%20working%20versions%20of%20model\Non%20res%20CB6%20v2%20201005_max.xlsb"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SAMVW3-FILE01\common_ADH222DF\Marketing\British%20Gas\New_Energy\Channels\Budget\2012-2013%20Cost%20trackers\Commercial%20Cost%20tracker%202012-2013.xlsx"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E:\Committee%20on%20Climate%20Change\Analysis\Current%20Analysis\2020%20Sixth%20Carbon%20Budget\Analysis\Emissions%20data\Provisional%202019%20and%20final%202018%20emissions%20-%20final%20CCC%20sectors%20-%20BY%20SOURCE.xlsx"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E:\Committee%20on%20Climate%20Change\Analysis\Current%20Analysis\2020%20Sixth%20Carbon%20Budget\Analysis\Scenarios\Sector%20templates\4.%20Central\Residential%20buildings%20vl.xlsx"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C:\Users\x945950\Desktop\Methodology%20report\Provisional%202019%20and%20final%202018%20emissions%20-%20final%20CCC%20sectors%20-%20BY%20SOURCE.xlsx"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172.31.5.150\naei-admin\projects\Defra%20GHG%20Conversion%20Factors\2016%20Update\Fuels\GHG%20CF_Fuels_2016_MASTER.xlsx"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C:\Users\x945950\Desktop\Baseline%20projections\200813%20UPDATED%20ENERGY%20CONSUMPTION%20eep2019(v1939)_sent.xlsm"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SAMVW3-FILE01\common_ADH222DF\EnVision\Output\Stephen\Output%20files\Deterministic_USER_20120720_10-39-16\Deterministic_USER_20120702_13-16-20\EnvisionDeterministicTemplate%20BASELINE%20v1_78m%20with%20CBA.xlsm"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adh222df\common\EnVision\Output\Stephen\Output%20files\Deterministic_USER_20120720_10-39-16\Deterministic_USER_20120702_13-16-20\EnvisionDeterministicTemplate%20BASELINE%20v1_78m%20with%20CBA.xlsm"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dh222df\common\Users\Jen\Desktop\work\NERA%20Low-Carbon%20Heat%20Model%20November%20Update%20130921.xlsm"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C:\EnVision\Output\Stephen\Output%20files\Deterministic_USER_20120720_10-39-16\Deterministic_USER_20120702_13-16-20\EnvisionDeterministicTemplate%20BASELINE%20v1_78m%20with%20CBA.xlsm"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adh222df\common\Committee%20on%20Climate%20Change\Analysis\Current%20Analysis\Buildings%20and%20Industry\Work%20for%202014\Progress%20report\Heat%20and%20Non-res\Heat\PR%202014%20heat%20analysi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SAMVW3-FILE01\common_ADH222DF\HJH\DECC_DDM\SourceCode\Live\Version%201.0\Resources\LCPAssumptionFile.xlsm"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adh222df\common\HJH\DECC_DDM\SourceCode\Live\Version%201.0\Resources\LCPAssumptionFile.xlsm"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HJH\DECC_DDM\SourceCode\Live\Version%201.0\Resources\LCPAssumptionFile.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P:\windows\temp\PROF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SAMVW3-FILE01\common_ADH222DF\EnVision\Output\Deterministic_TWP_20120401_21-38-22\EnVisionInputFile.xlsm"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adh222df\common\EnVision\Output\Deterministic_TWP_20120401_21-38-22\EnVisionInputFile.xlsm"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EnVision\Output\Deterministic_TWP_20120401_21-38-22\EnVisionInputFile.xlsm"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AMVW3-FILE01\common_ADH222DF\Users\offordh1\AppData\Roaming\Microsoft\Excel\ECO_Dummy_Data_V2%20(version%201).xlsb"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adh222df\common\Committee%20on%20Climate%20Change\Analysis\Current%20Analysis\2016%20Progress%20Report\Analysis\CCC%20emissions%20data%20PR%202016.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E:\Committee%20on%20Climate%20Change\Analysis\Current%20Analysis\2016%20Progress%20Report\Analysis\CCC%20emissions%20data%20PR%202016.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beisgov.sharepoint.com/personal/luke_dunne_beis_gov_uk/Documents/EDM/EDM%20v19.36_Ref.1_Output_lukes.xlsb"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adh222df\common\Committee%20on%20Climate%20Change\Analysis\Current%20Analysis\2015%20Fifth%20Carbon%20Budget\Analysis\Central%20Team\Scenarios\Supporting%20data\EEP2015\CO2%20Emissions-corrected.xlsb"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adh222df\common\Committee%20on%20Climate%20Change\Analysis\Current%20Analysis\2015%20Fifth%20Carbon%20Budget\Analysis\Central%20Team\Scenarios\Supporting%20data\eep2014_balances_baseline.xlsb"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Users\aaarbib\AppData\Local\Temp\TRIM\TEMP\CONTEXT.6132\1.%20Templates\3.%20Business%20Planning%20Model%20Toolbox.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AMVW3-FILE01\common_ADH222DF\Documents%20and%20Settings\senevij\Local%20Settings\Temporary%20Internet%20Files\OLK6D\FertAssChart.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edrms.decc.gsi.gov.uk/Users/olewis/AppData/Local/Microsoft/Windows/Temporary%20Internet%20Files/Content.IE5/2PNEZWKH/1.%20Templates/3.%20Business%20Planning%20Model%20Toolbox.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G:\groups\PSF\EFO\Autumn%202014\Spending\Measures\Scorecard%20app\OBR%20Scorecard%20&amp;%20supplementary%20table%20FINAL%2028.11.14.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adh222df\common\L_CCC\Committee%20on%20Climate%20Change\Analysis\Current%20Analysis\Buildings\Sixth%20Carbon%20Budget\6CB%20scenarios\110920%20scenarios\6CB%20res%20buildings%20in%20house%20modelling%20v47%20-%20central%20110920.xlsb"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SAMVW3-FILE01\common_ADH222DF\L_CCC\Committee%20on%20Climate%20Change\Analysis\Current%20Analysis\Buildings\Sixth%20Carbon%20Budget\Res%20other%20line%20items\6CB%20res%20buildings%20in%20house%20modelling%20v49.xlsb"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AMVW3-FILE01\common_ADH222DF\TEMP\New%20build%20evaluation%20v179%20jr%20v4.xls" TargetMode="External"/></Relationships>
</file>

<file path=xl/externalLinks/_rels/externalLink45.xml.rels><?xml version="1.0" encoding="UTF-8" standalone="yes"?>
<Relationships xmlns="http://schemas.openxmlformats.org/package/2006/relationships"><Relationship Id="rId1" Type="http://schemas.microsoft.com/office/2006/relationships/xlExternalLinkPath/xlPathMissing" Target="#REF"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beisgov.sharepoint.com/sites/beis/317/EAComResPorj/EA%20Commissioned%20Research%20Reports/Non-domestic%20Heating%20and%20Cooling%20Evidence%20Gathering/Non-Dom%20Low%20Carbon%20HVAC%20-%20VercoBEIS/Modelling/aggregates%20v3.3.xlsb"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adh222df\common\Committee%20on%20Climate%20Change\Analysis\Current%20Analysis\Buildings%20and%20Industry\Work%20for%202013\Heat\4CB%20review\4CBR%20corrected\cost%20updater%20with%20new%20mixed%20lifetime%20and%20refurb%20costs%20w%20hybrids%20corrected.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Kghusr04\EnVision\Output\Stephen\Output%20files\Deterministic_USER_20121219_18-35-42\Input%20-%20BASELINE%20v2_59.xlsm"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SAMVW3-FILE01\common_ADH222DF\EMI\Energy%20Economics%20and%20Analysis%20Division\Dispatch%20Model\Output\12.%20December%20EMR%20delivery%20plan\02.%20DDM%20Files\03.%20Reference%20Case%20&amp;%20QA\1%20Reference%20case%20input_with%20log_v4_feedback.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dh222df\common\Documents%20and%20Settings\senevij\Local%20Settings\Temporary%20Internet%20Files\OLK6D\FertAssChart.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adh222df\common\EMI\Energy%20Economics%20and%20Analysis%20Division\Dispatch%20Model\Output\12.%20December%20EMR%20delivery%20plan\02.%20DDM%20Files\03.%20Reference%20Case%20&amp;%20QA\1%20Reference%20case%20input_with%20log_v4_feedback.xlsm"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EMI\Energy%20Economics%20and%20Analysis%20Division\Dispatch%20Model\Output\12.%20December%20EMR%20delivery%20plan\02.%20DDM%20Files\03.%20Reference%20Case%20&amp;%20QA\1%20Reference%20case%20input_with%20log_v4_feedback.xlsm"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elementenergy.sharepoint.com/sites/ElementProjects/Shared%20Documents/CCC%20(1876)%20Industry%20H2%20CCS%20Pathways/Task%204%20-%20Modelling%20Framework%20and%20Infrastructure/NEIMo%20Model%20-%20Initial%20Draft%20Version%20-%201st%20June.xlsb" TargetMode="External"/></Relationships>
</file>

<file path=xl/externalLinks/_rels/externalLink53.xml.rels><?xml version="1.0" encoding="UTF-8" standalone="yes"?>
<Relationships xmlns="http://schemas.openxmlformats.org/package/2006/relationships"><Relationship Id="rId2" Type="http://schemas.microsoft.com/office/2019/04/relationships/externalLinkLongPath" Target="file:///\\SAMVW3-FILE01\L_CCC\Committee%20on%20Climate%20Change\Analysis\Current%20Analysis\Buildings%20and%20Industry\Work%20for%202019\Long%20term%20targets\Residential%20buildings\Heat%20policy%20scenarios%20analysis%20v4%20jan19corr%20max%20added.xlsx?7417D76D" TargetMode="External"/><Relationship Id="rId1" Type="http://schemas.openxmlformats.org/officeDocument/2006/relationships/externalLinkPath" Target="file:///\\7417D76D\Heat%20policy%20scenarios%20analysis%20v4%20jan19corr%20max%20added.xlsx" TargetMode="External"/></Relationships>
</file>

<file path=xl/externalLinks/_rels/externalLink54.xml.rels><?xml version="1.0" encoding="UTF-8" standalone="yes"?>
<Relationships xmlns="http://schemas.openxmlformats.org/package/2006/relationships"><Relationship Id="rId2" Type="http://schemas.microsoft.com/office/2019/04/relationships/externalLinkLongPath" Target="file:///\\SAMVW3-FILE01\common_ADH222DF\L_CCC\Committee%20on%20Climate%20Change\Analysis\Current%20Analysis\Buildings%20and%20Industry\Work%20for%202019\Long%20term%20targets\Residential%20buildings\Heat%20policy%20scenarios%20analysis%20v4%20jan19corr%20max%20added.xlsx?0BB10248" TargetMode="External"/><Relationship Id="rId1" Type="http://schemas.openxmlformats.org/officeDocument/2006/relationships/externalLinkPath" Target="file:///\\0BB10248\Heat%20policy%20scenarios%20analysis%20v4%20jan19corr%20max%20added.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SAMVW3-FILE01\common_ADH222DF\Chief%20Economist\Modelling%20Team\CHP\07.%202013\Updated%20Projections\Model%20Runs\CHP%20Model%20v3.5_UpdatedGrowth.xlsm"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adh222df\common\Chief%20Economist\Modelling%20Team\CHP\07.%202013\Updated%20Projections\Model%20Runs\CHP%20Model%20v3.5_UpdatedGrowth.xlsm"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Chief%20Economist\Modelling%20Team\CHP\07.%202013\Updated%20Projections\Model%20Runs\CHP%20Model%20v3.5_UpdatedGrowth.xlsm"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SAMVW3-FILE01\common_ADH222DF\Client%20projects\DTI-007%20EU%20Renewables\Modelling\Challenging%20Case%20WF\Challenging%20Case%20-%20WF%20-%20Run%204%20Results%20v3.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SAMVW3-FILE01\common_ADH222DF\System%20Files\Excel\Variable%20costs\120828%20-%20CCI%20model%20NEW%20BASELINE.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Documents%20and%20Settings\senevij\Local%20Settings\Temporary%20Internet%20Files\OLK6D\FertAssChart.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adh222df\common\System%20Files\Excel\Variable%20costs\120828%20-%20CCI%20model%20NEW%20BASELINE.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System%20Files\Excel\Variable%20costs\120828%20-%20CCI%20model%20NEW%20BASELINE.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E:\L_CCC\Committee%20on%20Climate%20Change\Analysis\Current%20Analysis\2020%20Sixth%20Carbon%20Budget\Analysis\Scenarios\CB6%20scenario%20template%20-%20Master%20v7.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adh222df\common\L_CCC\Committee%20on%20Climate%20Change\Analysis\Current%20Analysis\2020%20Sixth%20Carbon%20Budget\Analysis\Scenarios\CB6%20scenario%20template%20-%20Master%20v7.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E:\Committee%20on%20Climate%20Change\Analysis\Current%20Analysis\Industry\2020%20Sixth%20Carbon%20Budget\Results%2030092020\Final%20Results\CB6%20scenario%20template%20-%20Master%20v7%20-%20Central%20costs%20inv-nb%20lag%2090G%20M&amp;C%20hardcoded%20OR%20REEE%20FDE.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adh222df\common\L_CCC\Committee%20on%20Climate%20Change\Analysis\Current%20Analysis\2020%20Sixth%20Carbon%20Budget\Analysis\Scenarios\CB6%20scenario%20template%20-%20Master%20v4.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adh222df\common\L_CCC\Committee%20on%20Climate%20Change\Analysis\Current%20Analysis\2020%20Sixth%20Carbon%20Budget\Analysis\Scenarios\Sector%20templates\1.%20Headwinds\Agriculture%20-%20headwinds.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adh222df\common\L_CCC\Committee%20on%20Climate%20Change\Analysis\Current%20Analysis\2020%20Sixth%20Carbon%20Budget\Analysis\Scenarios\Sector%20templates\4.%20Central\Surface%20transport%20-%20Central%20v3.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Users\m303696\Desktop\Non%20domestic\CB6%20scenario%20template%20-%20Master%20v7.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E:\Committee%20on%20Climate%20Change\Analysis\Current%20Analysis\2020%20Sixth%20Carbon%20Budget\Analysis\Scenarios\Sector%20templates\1.%20Headwinds\Surface%20transport%20vl.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AMVW3-FILE01\common_ADH222DF\forecast\hist20\CHSPD19.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adh222df\common\L_CCC\Committee%20on%20Climate%20Change\Analysis\Current%20Analysis\Buildings\Sixth%20Carbon%20Budget\Res%20assumptions%20updates\Sent%20to%20Element\CB6%20scenario%20template%20-%20Master%20v6.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G:\Energy%20Prices\Carbon%20policies%20impact%20on%20retail%20prices\Phase%20III\100727%20-%20CCI%20model%20used%20for%20AES%202010.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M:\BERR\Forecast%20Analysis\BERR%20&amp;%20CE%20Forecast%20Analysis%202008-09-23%20Version%201.5.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SAMVW3-FILE01\common_ADH222DF\TEMP\Results-050801-121357.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adh222df\common\Committee%20on%20Climate%20Change\Analysis\Current%20Analysis\Buildings%20and%20Industry\Work%20for%202015\5th%20carbon%20budget\Heat\Non-domestic%20heat\5CB%20non-dom%20heat%20FINAL%20template%20version.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adh222df\common\L_CCC\Committee%20on%20Climate%20Change\Analysis\Current%20Analysis\2020%20Sixth%20Carbon%20Budget\Analysis\Biomass%20supply\6CB%20biomass%20supply%20allocations%20v2.28.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oasisdata7\homedirs\Program%20Files\FileNET\IDM\Cache\2003012410152300001\all%20the%20charts.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G:\Resources\2017%20CCC%20Excel%20Template.xlsb"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SAMVW3-FILE01\common_ADH222DF\Users\x943480\Desktop\CGP%20analysis%20buildings%20v4%20271117.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C:\Users\x943480\Desktop\CGP%20analysis%20buildings%20v4%20271117.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dh222df\common\forecast\hist20\CHSPD19.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SAMVW3-FILE01\common_ADH222DF\Users\Rokia\OneDrive%20-%20University%20College%20London\VIPTD\20-CCC-6CB-2019\03-Information\Cost%20Data\Copy%20of%20retrofitting_estimate_spreadsheet.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adh222df\common\Users\Rokia\OneDrive%20-%20University%20College%20London\VIPTD\20-CCC-6CB-2019\03-Information\Cost%20Data\Copy%20of%20retrofitting_estimate_spreadsheet.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Chief%20Economist\Strategic%20Analysis\Carbon%20Budgets\MACC%20Analysis%20CB5\ERP%20Analysis\ERP%20returns%20-%20July\ERP%20Analytical%20Template%20v1.3%20-%20Domestic%20-%202032%20-%201st%20Aug.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SAMVW3-FILE01\common_ADH222DF\Client%20projects\BERR-009%20Renewable%20Support%20Schemes\modelling\Run%204\IDM%20SQ%20v0.12%20Run%205.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SAMVW3-FILE01\common_ADH222DF\Users\x943480\Desktop\Train\NB%20assumptions%20-%20including%20links%20and%20narrative%20v8.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Users\x943480\Desktop\Train\NB%20assumptions%20-%20including%20links%20and%20narrative%20v8.xlsx" TargetMode="External"/></Relationships>
</file>

<file path=xl/externalLinks/_rels/externalLink86.xml.rels><?xml version="1.0" encoding="UTF-8" standalone="yes"?>
<Relationships xmlns="http://schemas.openxmlformats.org/package/2006/relationships"><Relationship Id="rId2" Type="http://schemas.microsoft.com/office/2019/04/relationships/externalLinkLongPath" Target="file:///\\SAMVW3-FILE01\common_ADH222DF\Users\jdzansi\AppData\Local\Microsoft\Windows\Temporary%20Internet%20Files\Content.Outlook\VCOK9GPA\Model%20runs\Scenario%201a\No%20adjustment%20-%20Deterministic_USER_20140806_12-30-52\Deterministic_20140806_12-30-52.xlsm?66372025" TargetMode="External"/><Relationship Id="rId1" Type="http://schemas.openxmlformats.org/officeDocument/2006/relationships/externalLinkPath" Target="file:///\\66372025\Deterministic_20140806_12-30-52.xlsm" TargetMode="External"/></Relationships>
</file>

<file path=xl/externalLinks/_rels/externalLink87.xml.rels><?xml version="1.0" encoding="UTF-8" standalone="yes"?>
<Relationships xmlns="http://schemas.openxmlformats.org/package/2006/relationships"><Relationship Id="rId2" Type="http://schemas.microsoft.com/office/2019/04/relationships/externalLinkLongPath" Target="file:///\\adh222df\common\Users\jdzansi\AppData\Local\Microsoft\Windows\Temporary%20Internet%20Files\Content.Outlook\VCOK9GPA\Model%20runs\Scenario%201a\No%20adjustment%20-%20Deterministic_USER_20140806_12-30-52\Deterministic_20140806_12-30-52.xlsm?F0A85197" TargetMode="External"/><Relationship Id="rId1" Type="http://schemas.openxmlformats.org/officeDocument/2006/relationships/externalLinkPath" Target="file:///\\F0A85197\Deterministic_20140806_12-30-52.xlsm"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C:\Users\jdzansi\AppData\Local\Microsoft\Windows\Temporary%20Internet%20Files\Content.Outlook\VCOK9GPA\Model%20runs\Scenario%201a\No%20adjustment%20-%20Deterministic_USER_20140806_12-30-52\Deterministic_20140806_12-30-52.xlsm" TargetMode="External"/></Relationships>
</file>

<file path=xl/externalLinks/_rels/externalLink89.xml.rels><?xml version="1.0" encoding="UTF-8" standalone="yes"?>
<Relationships xmlns="http://schemas.openxmlformats.org/package/2006/relationships"><Relationship Id="rId2" Type="http://schemas.microsoft.com/office/2019/04/relationships/externalLinkLongPath" Target="file:///\\adh222df\common\L_CCC\Committee%20on%20Climate%20Change\Analysis\Current%20Analysis\Power%20sector%20outlook\Electricity%20prices\December%202011%20Report%20-%20Household%20Energy%20Bills\JS%20electricity%20price%20investigation\electricity%20price%20investigation%20AB.xlsx?0C23AFCC" TargetMode="External"/><Relationship Id="rId1" Type="http://schemas.openxmlformats.org/officeDocument/2006/relationships/externalLinkPath" Target="file:///\\0C23AFCC\electricity%20price%20investigation%20AB.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G:\forecast\hist20\CHSPD19.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SAMVW3-FILE04\common_LER383FS\CCC%20Modelling%20runs\Transport\2020%206CB\RTM%202020\RTM%20Beta%20-%206CB%20-%20v8.xlsm"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www.nationalgrid.com/NR/rdonlyres/419DBBB6-AB17-4D61-8004-408C8E1CF07B/5965/TYS_2005_Charts1.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SAMVW3-FILE01\common_ADH222DF\Users\RHMTFMuneer1\AppData\Local\Microsoft\Windows\INetCache\Content.Outlook\KP1MAI9F\25%20Nov%20-%20AS14%20tally.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C:\Users\RHMTFMuneer1\AppData\Local\Microsoft\Windows\INetCache\Content.Outlook\KP1MAI9F\25%20Nov%20-%20AS14%20tally.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adh222df\common\L_CCC\Committee%20on%20Climate%20Change\Analysis\Current%20Analysis\Buildings%20and%20Industry\Work%20for%202018\Progress%20report\Buildings\2018%20buildings%20analysis.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adh222df\common\L_CCC\Committee%20on%20Climate%20Change\Analysis\Current%20Analysis\Buildings%20and%20Industry\Work%20for%202018\Progress%20report\Buildings\2018%20buildings%20analysis%20v8.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SAMVW3-FILE01\common_ADH222DF\L_CCC\Committee%20on%20Climate%20Change\Analysis\Current%20Analysis\Buildings%20and%20Industry\Work%20for%202018\Progress%20report\Buildings\2018%20buildings%20analysis%20v8.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C:\OCC%20Projects\Current%20Projects\Committee%20on%20Climate%20Change\Analysis\Current%20Analysis\Budget%20Costs%20&amp;%20Benefits\Project%20Report\Exhibits\Security%20of%20Supply\Figs%20for%20Security%20of%20Supply%20chapter%202008-09-1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inputs"/>
      <sheetName val="Determinant analysis"/>
      <sheetName val="Model output"/>
      <sheetName val="CTA output"/>
      <sheetName val="Model growth rates"/>
      <sheetName val="HIC Total"/>
      <sheetName val="FIN Total"/>
      <sheetName val="Main calcs"/>
      <sheetName val="Summary"/>
      <sheetName val="Diagnostics"/>
      <sheetName val="CT on gains"/>
      <sheetName val="A9 summary"/>
      <sheetName val="GR regressions"/>
      <sheetName val="L-P regressions"/>
      <sheetName val="Chart 3.11"/>
      <sheetName val="Exec Summary"/>
      <sheetName val="Sheet2"/>
      <sheetName val="Model_inputs"/>
      <sheetName val="Determinant_analysis"/>
      <sheetName val="Model_output"/>
      <sheetName val="CTA_output"/>
      <sheetName val="Model_growth_rates"/>
      <sheetName val="HIC_Total"/>
      <sheetName val="FIN_Total"/>
      <sheetName val="Main_calcs"/>
      <sheetName val="CT_on_gains"/>
      <sheetName val="A9_summary"/>
      <sheetName val="GR_regressions"/>
      <sheetName val="L-P_regressions"/>
      <sheetName val="Chart_3_11"/>
      <sheetName val="Exec_Summary"/>
      <sheetName val="Model_inputs1"/>
      <sheetName val="Determinant_analysis1"/>
      <sheetName val="Model_output1"/>
      <sheetName val="CTA_output1"/>
      <sheetName val="Model_growth_rates1"/>
      <sheetName val="HIC_Total1"/>
      <sheetName val="FIN_Total1"/>
      <sheetName val="Main_calcs1"/>
      <sheetName val="CT_on_gains1"/>
      <sheetName val="A9_summary1"/>
      <sheetName val="GR_regressions1"/>
      <sheetName val="L-P_regressions1"/>
      <sheetName val="Chart_3_111"/>
      <sheetName val="Exec_Summary1"/>
      <sheetName val="Savings Uplif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s"/>
      <sheetName val="External Inputs"/>
      <sheetName val="FAS Page 1"/>
      <sheetName val="FIN L-P regression"/>
      <sheetName val="HIC L-P regression"/>
      <sheetName val="FIN Rates"/>
      <sheetName val="Building Societies"/>
      <sheetName val="Rest of FIN"/>
      <sheetName val="FIN Total"/>
      <sheetName val="HIC Rates"/>
      <sheetName val="HIC Total"/>
      <sheetName val="FC Page 1"/>
      <sheetName val="T3 Page 1"/>
      <sheetName val="diff with last"/>
      <sheetName val="Repayments"/>
      <sheetName val="Budget 2005 measures"/>
      <sheetName val="PBR 2004 measures"/>
      <sheetName val="Previous Measures"/>
      <sheetName val="quarterly"/>
      <sheetName val="NG DATA"/>
      <sheetName val="NG HIC R7.3"/>
      <sheetName val="NG HIC R9.3"/>
      <sheetName val="NG FIN RA.3"/>
      <sheetName val="NG FIN RC.3"/>
      <sheetName val="External_Inputs"/>
      <sheetName val="FAS_Page_1"/>
      <sheetName val="FIN_L-P_regression"/>
      <sheetName val="HIC_L-P_regression"/>
      <sheetName val="FIN_Rates"/>
      <sheetName val="Building_Societies"/>
      <sheetName val="Rest_of_FIN"/>
      <sheetName val="FIN_Total"/>
      <sheetName val="HIC_Rates"/>
      <sheetName val="HIC_Total"/>
      <sheetName val="FC_Page_1"/>
      <sheetName val="T3_Page_1"/>
      <sheetName val="diff_with_last"/>
      <sheetName val="Budget_2005_measures"/>
      <sheetName val="PBR_2004_measures"/>
      <sheetName val="Previous_Measures"/>
      <sheetName val="NG_DATA"/>
      <sheetName val="NG_HIC_R7_3"/>
      <sheetName val="NG_HIC_R9_3"/>
      <sheetName val="NG_FIN_RA_3"/>
      <sheetName val="NG_FIN_RC_3"/>
      <sheetName val="CHGSPD19.FIN"/>
      <sheetName val="External_Inputs1"/>
      <sheetName val="FAS_Page_11"/>
      <sheetName val="FIN_L-P_regression1"/>
      <sheetName val="HIC_L-P_regression1"/>
      <sheetName val="FIN_Rates1"/>
      <sheetName val="Building_Societies1"/>
      <sheetName val="Rest_of_FIN1"/>
      <sheetName val="FIN_Total1"/>
      <sheetName val="HIC_Rates1"/>
      <sheetName val="HIC_Total1"/>
      <sheetName val="FC_Page_11"/>
      <sheetName val="T3_Page_11"/>
      <sheetName val="diff_with_last1"/>
      <sheetName val="Budget_2005_measures1"/>
      <sheetName val="PBR_2004_measures1"/>
      <sheetName val="Previous_Measures1"/>
      <sheetName val="NG_DATA1"/>
      <sheetName val="NG_HIC_R7_31"/>
      <sheetName val="NG_HIC_R9_31"/>
      <sheetName val="NG_FIN_RA_31"/>
      <sheetName val="NG_FIN_RC_3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s data"/>
      <sheetName val="Gas proven reserves chart"/>
      <sheetName val="Oil data"/>
      <sheetName val="Oil proven reserves chart"/>
      <sheetName val="Coal data"/>
      <sheetName val="Coal proven reserved chart"/>
      <sheetName val="Uranium data"/>
      <sheetName val="Uranium reserves chart"/>
      <sheetName val="UK oil production"/>
      <sheetName val="Exhibit 8.1"/>
      <sheetName val="Exhibit 8.3"/>
      <sheetName val="Ex8.4 - Boiler plate"/>
      <sheetName val="Ex8.5 - Derated"/>
      <sheetName val="Ex 8.7-Expected energy unserved"/>
      <sheetName val="Ex8.8 Hourly elec prices"/>
      <sheetName val="Ex8.9-Generation new build RO32"/>
      <sheetName val="Ex 8.10 UK oil prodn chart"/>
      <sheetName val="Ex8.11 - Energy Imports"/>
      <sheetName val="Ex8.14 Gas, elec, coal prices"/>
      <sheetName val="Ex8.14+16 Crude oil indicies"/>
      <sheetName val="Ex8.15 Gas prices 07-08"/>
      <sheetName val="Ex 8.16 - Coal price0708"/>
      <sheetName val="Ex 8.17 Resi elec prices"/>
    </sheetNames>
    <sheetDataSet>
      <sheetData sheetId="0"/>
      <sheetData sheetId="1" refreshError="1"/>
      <sheetData sheetId="2"/>
      <sheetData sheetId="3" refreshError="1"/>
      <sheetData sheetId="4"/>
      <sheetData sheetId="5" refreshError="1"/>
      <sheetData sheetId="6"/>
      <sheetData sheetId="7" refreshError="1"/>
      <sheetData sheetId="8"/>
      <sheetData sheetId="9"/>
      <sheetData sheetId="10"/>
      <sheetData sheetId="11"/>
      <sheetData sheetId="12"/>
      <sheetData sheetId="13"/>
      <sheetData sheetId="14"/>
      <sheetData sheetId="15"/>
      <sheetData sheetId="16" refreshError="1"/>
      <sheetData sheetId="17">
        <row r="21">
          <cell r="I21">
            <v>85.07</v>
          </cell>
        </row>
        <row r="22">
          <cell r="I22">
            <v>0.6</v>
          </cell>
        </row>
      </sheetData>
      <sheetData sheetId="18">
        <row r="5">
          <cell r="E5">
            <v>29.307099999999998</v>
          </cell>
        </row>
        <row r="6">
          <cell r="O6">
            <v>7100</v>
          </cell>
        </row>
      </sheetData>
      <sheetData sheetId="19"/>
      <sheetData sheetId="20" refreshError="1"/>
      <sheetData sheetId="21" refreshError="1"/>
      <sheetData sheetId="22"/>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RGCentricaR186C11"/>
      <sheetName val="RiskRGCentricaR232C12"/>
      <sheetName val="Plant retirement"/>
      <sheetName val="To Do"/>
      <sheetName val="Supply Margin"/>
      <sheetName val="Plant build"/>
      <sheetName val="ROC build"/>
      <sheetName val="Renew output"/>
      <sheetName val="ROC Graph"/>
      <sheetName val="ROC price"/>
      <sheetName val="Capital scalars"/>
      <sheetName val="Biomass price"/>
      <sheetName val="FIT"/>
      <sheetName val="Stackchart"/>
      <sheetName val="Existing plant graph"/>
      <sheetName val="closure and build"/>
      <sheetName val="Spark Spread"/>
      <sheetName val="Dark Spread"/>
      <sheetName val="Tables for reports"/>
      <sheetName val="seasonal srmc"/>
      <sheetName val="LRMC Graph"/>
      <sheetName val="Equity"/>
      <sheetName val="Control Panel"/>
      <sheetName val="COCs"/>
      <sheetName val="ROCs"/>
      <sheetName val="Feed in"/>
      <sheetName val="CBA"/>
      <sheetName val="SCR Plant"/>
      <sheetName val="Centrica"/>
      <sheetName val="SP"/>
      <sheetName val="SSE"/>
      <sheetName val="RWE"/>
      <sheetName val="EdF"/>
      <sheetName val="EON"/>
      <sheetName val="BE"/>
      <sheetName val="Government"/>
      <sheetName val="Consortia"/>
      <sheetName val="Renewable"/>
      <sheetName val="Oil"/>
      <sheetName val="Developer"/>
      <sheetName val="GenericMerchant"/>
      <sheetName val="Expected Price Duration"/>
      <sheetName val="Price tables"/>
      <sheetName val="Plant economics"/>
      <sheetName val="Plant build constraints"/>
      <sheetName val="Interconnectors"/>
      <sheetName val="Capacity Credits"/>
      <sheetName val="Combined Plant"/>
      <sheetName val="New Plant"/>
      <sheetName val="Companies"/>
      <sheetName val="GenericNewEntry"/>
      <sheetName val="SRMC"/>
      <sheetName val="Financial info"/>
      <sheetName val="retirement tables"/>
      <sheetName val="Barrages"/>
      <sheetName val="Existing Plant"/>
      <sheetName val="Auto-retire"/>
      <sheetName val="Stack"/>
      <sheetName val="IMR"/>
      <sheetName val="Prototype demand sheet"/>
      <sheetName val="Demand"/>
      <sheetName val="VariablePlantCosts"/>
      <sheetName val="FixedPlantCosts"/>
      <sheetName val="Supply tables"/>
      <sheetName val="Cost curves"/>
      <sheetName val="CapitalCosts"/>
      <sheetName val="PlantCharacteristics"/>
      <sheetName val="Sheet1"/>
      <sheetName val="Peak Gas Scalars"/>
      <sheetName val="Subsidy prices"/>
      <sheetName val="Biomass Economics"/>
      <sheetName val="FuelPrices"/>
      <sheetName val="FuelPricesforPlexos"/>
      <sheetName val="Investment Beta"/>
      <sheetName val="Parameters"/>
      <sheetName val="Price setting"/>
      <sheetName val="SMRC Graph"/>
      <sheetName val="Carbon prices"/>
      <sheetName val="Coal prices"/>
      <sheetName val="Crude prices"/>
      <sheetName val="Gas Prices"/>
      <sheetName val="Annual demand"/>
      <sheetName val="Peak dema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row r="122">
          <cell r="B122">
            <v>23.18899086610411</v>
          </cell>
        </row>
        <row r="123">
          <cell r="B123">
            <v>17.606060606060606</v>
          </cell>
        </row>
        <row r="124">
          <cell r="B124">
            <v>0.8</v>
          </cell>
        </row>
        <row r="125">
          <cell r="B125">
            <v>0</v>
          </cell>
        </row>
      </sheetData>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DECC Inputs"/>
      <sheetName val="Cost of measures"/>
      <sheetName val="IUF"/>
      <sheetName val="Remaining potential"/>
      <sheetName val="Housing attributes"/>
      <sheetName val="Energy savings"/>
      <sheetName val="Outputs"/>
      <sheetName val="Logit to WTP curves"/>
      <sheetName val="Uptake projections"/>
      <sheetName val="Data_MACC with measures"/>
      <sheetName val="Chart1"/>
      <sheetName val="Data_MACC with package"/>
      <sheetName val="Chart2"/>
      <sheetName val="MACC"/>
      <sheetName val="Sales projections"/>
    </sheetNames>
    <sheetDataSet>
      <sheetData sheetId="0"/>
      <sheetData sheetId="1">
        <row r="8">
          <cell r="E8">
            <v>2013</v>
          </cell>
        </row>
      </sheetData>
      <sheetData sheetId="2">
        <row r="7">
          <cell r="L7" t="str">
            <v>Lifetime (Years)</v>
          </cell>
        </row>
        <row r="8">
          <cell r="A8">
            <v>1</v>
          </cell>
        </row>
        <row r="9">
          <cell r="A9">
            <v>2</v>
          </cell>
        </row>
        <row r="10">
          <cell r="A10">
            <v>3</v>
          </cell>
        </row>
        <row r="11">
          <cell r="A11">
            <v>4</v>
          </cell>
        </row>
        <row r="12">
          <cell r="A12">
            <v>5</v>
          </cell>
        </row>
        <row r="13">
          <cell r="A13">
            <v>6</v>
          </cell>
        </row>
        <row r="14">
          <cell r="A14">
            <v>7</v>
          </cell>
        </row>
        <row r="15">
          <cell r="A15">
            <v>8</v>
          </cell>
        </row>
        <row r="16">
          <cell r="A16">
            <v>9</v>
          </cell>
        </row>
        <row r="17">
          <cell r="A17">
            <v>10</v>
          </cell>
        </row>
        <row r="18">
          <cell r="A18">
            <v>11</v>
          </cell>
        </row>
        <row r="19">
          <cell r="A19">
            <v>12</v>
          </cell>
        </row>
        <row r="20">
          <cell r="A20">
            <v>13</v>
          </cell>
        </row>
        <row r="21">
          <cell r="A21">
            <v>14</v>
          </cell>
        </row>
        <row r="22">
          <cell r="A22">
            <v>15</v>
          </cell>
        </row>
        <row r="23">
          <cell r="A23">
            <v>16</v>
          </cell>
        </row>
        <row r="24">
          <cell r="A24">
            <v>17</v>
          </cell>
        </row>
        <row r="25">
          <cell r="A25">
            <v>18</v>
          </cell>
        </row>
        <row r="26">
          <cell r="A26">
            <v>19</v>
          </cell>
        </row>
        <row r="27">
          <cell r="A27">
            <v>20</v>
          </cell>
        </row>
        <row r="28">
          <cell r="A28">
            <v>21</v>
          </cell>
        </row>
        <row r="29">
          <cell r="A29">
            <v>22</v>
          </cell>
        </row>
        <row r="30">
          <cell r="A30">
            <v>23</v>
          </cell>
        </row>
        <row r="31">
          <cell r="A31">
            <v>24</v>
          </cell>
        </row>
        <row r="32">
          <cell r="A32">
            <v>25</v>
          </cell>
        </row>
        <row r="33">
          <cell r="A33">
            <v>26</v>
          </cell>
        </row>
        <row r="34">
          <cell r="A34">
            <v>27</v>
          </cell>
        </row>
        <row r="35">
          <cell r="A35">
            <v>0</v>
          </cell>
        </row>
        <row r="36">
          <cell r="A36">
            <v>0</v>
          </cell>
        </row>
        <row r="37">
          <cell r="A37">
            <v>28</v>
          </cell>
        </row>
        <row r="38">
          <cell r="A38">
            <v>29</v>
          </cell>
        </row>
        <row r="39">
          <cell r="A39">
            <v>30</v>
          </cell>
        </row>
        <row r="40">
          <cell r="A40">
            <v>31</v>
          </cell>
        </row>
        <row r="41">
          <cell r="A41">
            <v>32</v>
          </cell>
        </row>
        <row r="42">
          <cell r="A42">
            <v>33</v>
          </cell>
        </row>
        <row r="43">
          <cell r="A43">
            <v>34</v>
          </cell>
        </row>
        <row r="44">
          <cell r="A44">
            <v>35</v>
          </cell>
        </row>
        <row r="45">
          <cell r="A45">
            <v>36</v>
          </cell>
        </row>
        <row r="46">
          <cell r="A46">
            <v>37</v>
          </cell>
        </row>
        <row r="47">
          <cell r="A47">
            <v>38</v>
          </cell>
        </row>
        <row r="48">
          <cell r="A48">
            <v>39</v>
          </cell>
        </row>
        <row r="49">
          <cell r="A49">
            <v>40</v>
          </cell>
        </row>
        <row r="50">
          <cell r="A50">
            <v>41</v>
          </cell>
        </row>
        <row r="51">
          <cell r="A51">
            <v>0</v>
          </cell>
        </row>
        <row r="52">
          <cell r="A52">
            <v>0</v>
          </cell>
        </row>
        <row r="53">
          <cell r="A53">
            <v>42</v>
          </cell>
        </row>
        <row r="54">
          <cell r="A54">
            <v>43</v>
          </cell>
        </row>
        <row r="55">
          <cell r="A55">
            <v>44</v>
          </cell>
        </row>
        <row r="56">
          <cell r="A56">
            <v>45</v>
          </cell>
        </row>
        <row r="57">
          <cell r="A57">
            <v>46</v>
          </cell>
        </row>
      </sheetData>
      <sheetData sheetId="3">
        <row r="6">
          <cell r="D6" t="str">
            <v>In use</v>
          </cell>
          <cell r="E6" t="str">
            <v>Comfort factor</v>
          </cell>
          <cell r="F6" t="str">
            <v>Inaccessibility</v>
          </cell>
          <cell r="G6" t="str">
            <v>Savings after total IUF</v>
          </cell>
        </row>
      </sheetData>
      <sheetData sheetId="4">
        <row r="47">
          <cell r="E47" t="str">
            <v>Total number of dwellings</v>
          </cell>
        </row>
      </sheetData>
      <sheetData sheetId="5"/>
      <sheetData sheetId="6"/>
      <sheetData sheetId="7"/>
      <sheetData sheetId="8"/>
      <sheetData sheetId="9">
        <row r="1">
          <cell r="B1" t="str">
            <v>1 - New baseline</v>
          </cell>
        </row>
        <row r="13">
          <cell r="E13" t="str">
            <v>OC</v>
          </cell>
          <cell r="H13" t="str">
            <v>OC</v>
          </cell>
          <cell r="K13" t="str">
            <v>Interest rate</v>
          </cell>
          <cell r="L13" t="str">
            <v>Loan length</v>
          </cell>
          <cell r="M13" t="str">
            <v>Decision maker frequency</v>
          </cell>
        </row>
        <row r="94">
          <cell r="D94">
            <v>2030</v>
          </cell>
        </row>
      </sheetData>
      <sheetData sheetId="10"/>
      <sheetData sheetId="11" refreshError="1"/>
      <sheetData sheetId="12"/>
      <sheetData sheetId="13" refreshError="1"/>
      <sheetData sheetId="14">
        <row r="6">
          <cell r="D6" t="str">
            <v>1 - New baseline</v>
          </cell>
        </row>
        <row r="8">
          <cell r="D8">
            <v>2013</v>
          </cell>
        </row>
        <row r="12">
          <cell r="D12" t="str">
            <v>2. Central</v>
          </cell>
        </row>
        <row r="14">
          <cell r="D14" t="str">
            <v>2. Central</v>
          </cell>
        </row>
        <row r="16">
          <cell r="D16" t="str">
            <v>1. Capex + Fuel savings</v>
          </cell>
        </row>
        <row r="24">
          <cell r="D24" t="str">
            <v>1. On</v>
          </cell>
        </row>
        <row r="25">
          <cell r="D25" t="str">
            <v>1. On</v>
          </cell>
        </row>
        <row r="26">
          <cell r="D26" t="str">
            <v>1. On</v>
          </cell>
        </row>
        <row r="27">
          <cell r="D27" t="str">
            <v>1. On</v>
          </cell>
        </row>
      </sheetData>
      <sheetData sheetId="15"/>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s"/>
      <sheetName val="General"/>
      <sheetName val="Building level technology costs"/>
      <sheetName val="Efficiencies"/>
      <sheetName val="Fuel costs and CO2"/>
      <sheetName val="LRVCs + carbon intensities"/>
      <sheetName val="Tech+archetype compatibility"/>
      <sheetName val="Demolitions"/>
      <sheetName val="New Build"/>
      <sheetName val="RPI"/>
      <sheetName val="Baselines"/>
      <sheetName val="Units"/>
      <sheetName val="Energy4heat"/>
      <sheetName val="20190222_Updated 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9">
          <cell r="B9">
            <v>223.6</v>
          </cell>
        </row>
        <row r="13">
          <cell r="B13">
            <v>256</v>
          </cell>
        </row>
        <row r="16">
          <cell r="B16">
            <v>272.5</v>
          </cell>
        </row>
        <row r="17">
          <cell r="B17">
            <v>281.60000000000002</v>
          </cell>
        </row>
      </sheetData>
      <sheetData sheetId="10" refreshError="1"/>
      <sheetData sheetId="11">
        <row r="18">
          <cell r="E18">
            <v>1000</v>
          </cell>
        </row>
      </sheetData>
      <sheetData sheetId="12" refreshError="1"/>
      <sheetData sheetId="13"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nies"/>
      <sheetName val="Company caps"/>
      <sheetName val="Owner"/>
      <sheetName val="Owner_static"/>
      <sheetName val="Owner_lib_comp"/>
    </sheetNames>
    <sheetDataSet>
      <sheetData sheetId="0"/>
      <sheetData sheetId="1" refreshError="1">
        <row r="5">
          <cell r="V5" t="str">
            <v>England &amp; Wales</v>
          </cell>
          <cell r="W5">
            <v>0</v>
          </cell>
        </row>
        <row r="6">
          <cell r="B6">
            <v>2000</v>
          </cell>
          <cell r="C6">
            <v>2001</v>
          </cell>
          <cell r="D6">
            <v>2002</v>
          </cell>
          <cell r="E6">
            <v>2003</v>
          </cell>
          <cell r="F6">
            <v>2004</v>
          </cell>
          <cell r="G6">
            <v>2005</v>
          </cell>
          <cell r="H6">
            <v>2006</v>
          </cell>
          <cell r="I6">
            <v>2007</v>
          </cell>
          <cell r="J6">
            <v>2008</v>
          </cell>
          <cell r="K6">
            <v>2009</v>
          </cell>
          <cell r="L6">
            <v>2010</v>
          </cell>
          <cell r="M6">
            <v>2011</v>
          </cell>
          <cell r="N6">
            <v>2012</v>
          </cell>
          <cell r="O6">
            <v>2013</v>
          </cell>
          <cell r="P6">
            <v>2014</v>
          </cell>
          <cell r="Q6">
            <v>2015</v>
          </cell>
          <cell r="V6" t="str">
            <v>Scotland</v>
          </cell>
          <cell r="W6">
            <v>0</v>
          </cell>
        </row>
        <row r="7">
          <cell r="V7" t="str">
            <v>Northern Ireland</v>
          </cell>
          <cell r="W7">
            <v>0</v>
          </cell>
        </row>
        <row r="8">
          <cell r="B8">
            <v>0</v>
          </cell>
          <cell r="C8">
            <v>0</v>
          </cell>
          <cell r="D8">
            <v>0</v>
          </cell>
          <cell r="E8">
            <v>0</v>
          </cell>
          <cell r="F8">
            <v>0</v>
          </cell>
          <cell r="G8">
            <v>0</v>
          </cell>
          <cell r="H8">
            <v>0</v>
          </cell>
          <cell r="I8">
            <v>0</v>
          </cell>
          <cell r="J8">
            <v>0</v>
          </cell>
          <cell r="K8">
            <v>0</v>
          </cell>
          <cell r="L8">
            <v>0</v>
          </cell>
          <cell r="M8">
            <v>0</v>
          </cell>
          <cell r="N8">
            <v>0</v>
          </cell>
          <cell r="O8">
            <v>0</v>
          </cell>
          <cell r="P8">
            <v>0</v>
          </cell>
          <cell r="Q8">
            <v>0</v>
          </cell>
        </row>
        <row r="9">
          <cell r="B9">
            <v>0</v>
          </cell>
          <cell r="C9">
            <v>0</v>
          </cell>
          <cell r="D9">
            <v>0</v>
          </cell>
          <cell r="E9">
            <v>0</v>
          </cell>
          <cell r="F9">
            <v>0</v>
          </cell>
          <cell r="G9">
            <v>0</v>
          </cell>
          <cell r="H9">
            <v>0</v>
          </cell>
          <cell r="I9">
            <v>0</v>
          </cell>
          <cell r="J9">
            <v>0</v>
          </cell>
          <cell r="K9">
            <v>0</v>
          </cell>
          <cell r="L9">
            <v>0</v>
          </cell>
          <cell r="M9">
            <v>0</v>
          </cell>
          <cell r="N9">
            <v>0</v>
          </cell>
          <cell r="O9">
            <v>0</v>
          </cell>
          <cell r="P9">
            <v>0</v>
          </cell>
          <cell r="Q9">
            <v>0</v>
          </cell>
        </row>
        <row r="10">
          <cell r="B10">
            <v>0</v>
          </cell>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V10" t="str">
            <v>Transit charges: Euro/MWh</v>
          </cell>
        </row>
        <row r="11">
          <cell r="V11" t="str">
            <v>England &amp; Wales-Scotland</v>
          </cell>
          <cell r="W11">
            <v>1.5</v>
          </cell>
        </row>
        <row r="12">
          <cell r="B12">
            <v>1</v>
          </cell>
          <cell r="C12">
            <v>1</v>
          </cell>
          <cell r="D12">
            <v>1</v>
          </cell>
          <cell r="E12">
            <v>1.5</v>
          </cell>
          <cell r="F12">
            <v>1.5</v>
          </cell>
          <cell r="G12">
            <v>1.5</v>
          </cell>
          <cell r="H12">
            <v>1.5</v>
          </cell>
          <cell r="I12">
            <v>1.5</v>
          </cell>
          <cell r="J12">
            <v>1.5</v>
          </cell>
          <cell r="K12">
            <v>1.5</v>
          </cell>
          <cell r="L12">
            <v>1.5</v>
          </cell>
          <cell r="M12">
            <v>1.5</v>
          </cell>
          <cell r="N12">
            <v>1.5</v>
          </cell>
          <cell r="O12">
            <v>1.5</v>
          </cell>
          <cell r="P12">
            <v>1.5</v>
          </cell>
          <cell r="Q12">
            <v>1.5</v>
          </cell>
          <cell r="V12" t="str">
            <v>Scotland-Northern Ireland</v>
          </cell>
          <cell r="W12">
            <v>1.5</v>
          </cell>
        </row>
        <row r="13">
          <cell r="B13">
            <v>1.5</v>
          </cell>
          <cell r="C13">
            <v>1.5</v>
          </cell>
          <cell r="D13">
            <v>1.5</v>
          </cell>
          <cell r="E13">
            <v>1.5</v>
          </cell>
          <cell r="F13">
            <v>1.5</v>
          </cell>
          <cell r="G13">
            <v>1.5</v>
          </cell>
          <cell r="H13">
            <v>1.5</v>
          </cell>
          <cell r="I13">
            <v>1.5</v>
          </cell>
          <cell r="J13">
            <v>1.5</v>
          </cell>
          <cell r="K13">
            <v>1.5</v>
          </cell>
          <cell r="L13">
            <v>1.5</v>
          </cell>
          <cell r="M13">
            <v>1.5</v>
          </cell>
          <cell r="N13">
            <v>1.5</v>
          </cell>
          <cell r="O13">
            <v>1.5</v>
          </cell>
          <cell r="P13">
            <v>1.5</v>
          </cell>
          <cell r="Q13">
            <v>1.5</v>
          </cell>
          <cell r="V13" t="str">
            <v>England &amp; Wales-Northern Ireland</v>
          </cell>
          <cell r="W13">
            <v>1.5</v>
          </cell>
        </row>
        <row r="14">
          <cell r="B14">
            <v>1.5</v>
          </cell>
          <cell r="C14">
            <v>1.5</v>
          </cell>
          <cell r="D14">
            <v>1.5</v>
          </cell>
          <cell r="E14">
            <v>1.5</v>
          </cell>
          <cell r="F14">
            <v>1.5</v>
          </cell>
          <cell r="G14">
            <v>1.5</v>
          </cell>
          <cell r="H14">
            <v>1.5</v>
          </cell>
          <cell r="I14">
            <v>1.5</v>
          </cell>
          <cell r="J14">
            <v>1.5</v>
          </cell>
          <cell r="K14">
            <v>1.5</v>
          </cell>
          <cell r="L14">
            <v>1.5</v>
          </cell>
          <cell r="M14">
            <v>1.5</v>
          </cell>
          <cell r="N14">
            <v>1.5</v>
          </cell>
          <cell r="O14">
            <v>1.5</v>
          </cell>
          <cell r="P14">
            <v>1.5</v>
          </cell>
          <cell r="Q14">
            <v>1.5</v>
          </cell>
        </row>
        <row r="16">
          <cell r="B16">
            <v>0</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V16" t="str">
            <v>Transmission Capacity:MW</v>
          </cell>
        </row>
        <row r="17">
          <cell r="B17">
            <v>0</v>
          </cell>
          <cell r="C17">
            <v>0</v>
          </cell>
          <cell r="D17">
            <v>0</v>
          </cell>
          <cell r="E17">
            <v>0</v>
          </cell>
          <cell r="F17">
            <v>0</v>
          </cell>
          <cell r="G17">
            <v>0</v>
          </cell>
          <cell r="H17">
            <v>0</v>
          </cell>
          <cell r="I17">
            <v>0</v>
          </cell>
          <cell r="J17">
            <v>0</v>
          </cell>
          <cell r="K17">
            <v>0</v>
          </cell>
          <cell r="L17">
            <v>0</v>
          </cell>
          <cell r="M17">
            <v>0</v>
          </cell>
          <cell r="N17">
            <v>0</v>
          </cell>
          <cell r="O17">
            <v>0</v>
          </cell>
          <cell r="P17">
            <v>0</v>
          </cell>
          <cell r="Q17">
            <v>0</v>
          </cell>
          <cell r="V17" t="str">
            <v>England &amp; Wales-Scotland</v>
          </cell>
          <cell r="W17">
            <v>0</v>
          </cell>
        </row>
        <row r="18">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V18" t="str">
            <v>Scotland-Northern Ireland</v>
          </cell>
          <cell r="W18">
            <v>0</v>
          </cell>
        </row>
        <row r="19">
          <cell r="V19" t="str">
            <v>England &amp; Wales-Northern Ireland</v>
          </cell>
          <cell r="W19">
            <v>0</v>
          </cell>
        </row>
        <row r="20">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V20" t="str">
            <v>Q2</v>
          </cell>
        </row>
        <row r="21">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V21" t="str">
            <v>England &amp; Wales-Scotland</v>
          </cell>
          <cell r="W21">
            <v>0</v>
          </cell>
        </row>
        <row r="22">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V22" t="str">
            <v>Scotland-Northern Ireland</v>
          </cell>
          <cell r="W22">
            <v>0</v>
          </cell>
        </row>
        <row r="23">
          <cell r="V23" t="str">
            <v>England &amp; Wales-Northern Ireland</v>
          </cell>
          <cell r="W23">
            <v>0</v>
          </cell>
        </row>
        <row r="24">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V24" t="str">
            <v>Q3</v>
          </cell>
        </row>
        <row r="25">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V25" t="str">
            <v>England &amp; Wales-Scotland</v>
          </cell>
          <cell r="W25">
            <v>0</v>
          </cell>
        </row>
        <row r="26">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V26" t="str">
            <v>Scotland-Northern Ireland</v>
          </cell>
          <cell r="W26">
            <v>0</v>
          </cell>
        </row>
        <row r="27">
          <cell r="V27" t="str">
            <v>England &amp; Wales-Northern Ireland</v>
          </cell>
          <cell r="W27">
            <v>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V28" t="str">
            <v>Q4</v>
          </cell>
        </row>
        <row r="29">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V29" t="str">
            <v>England &amp; Wales-Scotland</v>
          </cell>
          <cell r="W29">
            <v>0</v>
          </cell>
        </row>
        <row r="30">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V30" t="str">
            <v>Scotland-Northern Ireland</v>
          </cell>
          <cell r="W30">
            <v>0</v>
          </cell>
        </row>
        <row r="31">
          <cell r="V31" t="str">
            <v>England &amp; Wales-Northern Ireland</v>
          </cell>
          <cell r="W31">
            <v>0</v>
          </cell>
        </row>
        <row r="33">
          <cell r="V33" t="str">
            <v>England &amp; Wales</v>
          </cell>
        </row>
        <row r="34">
          <cell r="V34" t="str">
            <v>SO2 emissions checks on main companies: kt</v>
          </cell>
        </row>
        <row r="35">
          <cell r="W35" t="str">
            <v>Emission limit</v>
          </cell>
        </row>
        <row r="37">
          <cell r="B37">
            <v>2000</v>
          </cell>
          <cell r="C37">
            <v>2001</v>
          </cell>
          <cell r="D37">
            <v>2002</v>
          </cell>
          <cell r="E37">
            <v>2003</v>
          </cell>
          <cell r="F37">
            <v>2004</v>
          </cell>
          <cell r="G37">
            <v>2005</v>
          </cell>
          <cell r="H37">
            <v>2006</v>
          </cell>
          <cell r="I37">
            <v>2007</v>
          </cell>
          <cell r="J37">
            <v>2008</v>
          </cell>
          <cell r="K37">
            <v>2009</v>
          </cell>
          <cell r="L37">
            <v>2010</v>
          </cell>
          <cell r="M37">
            <v>2011</v>
          </cell>
          <cell r="N37">
            <v>2012</v>
          </cell>
          <cell r="O37">
            <v>2013</v>
          </cell>
          <cell r="P37">
            <v>2014</v>
          </cell>
          <cell r="Q37">
            <v>2015</v>
          </cell>
          <cell r="V37" t="str">
            <v>EGAT</v>
          </cell>
          <cell r="W37">
            <v>999</v>
          </cell>
        </row>
        <row r="38">
          <cell r="A38" t="str">
            <v>EGAT</v>
          </cell>
          <cell r="B38">
            <v>999</v>
          </cell>
          <cell r="C38">
            <v>999</v>
          </cell>
          <cell r="D38">
            <v>999</v>
          </cell>
          <cell r="E38">
            <v>999</v>
          </cell>
          <cell r="F38">
            <v>999</v>
          </cell>
          <cell r="G38">
            <v>999</v>
          </cell>
          <cell r="H38">
            <v>999</v>
          </cell>
          <cell r="I38">
            <v>999</v>
          </cell>
          <cell r="J38">
            <v>999</v>
          </cell>
          <cell r="K38">
            <v>999</v>
          </cell>
          <cell r="L38">
            <v>999</v>
          </cell>
          <cell r="M38">
            <v>999</v>
          </cell>
          <cell r="N38">
            <v>999</v>
          </cell>
          <cell r="O38">
            <v>999</v>
          </cell>
          <cell r="P38">
            <v>999</v>
          </cell>
          <cell r="Q38">
            <v>999</v>
          </cell>
          <cell r="V38" t="str">
            <v>EGCO</v>
          </cell>
          <cell r="W38">
            <v>999</v>
          </cell>
        </row>
        <row r="39">
          <cell r="A39" t="str">
            <v>EGCO</v>
          </cell>
          <cell r="B39">
            <v>999</v>
          </cell>
          <cell r="C39">
            <v>999</v>
          </cell>
          <cell r="D39">
            <v>999</v>
          </cell>
          <cell r="E39">
            <v>999</v>
          </cell>
          <cell r="F39">
            <v>999</v>
          </cell>
          <cell r="G39">
            <v>999</v>
          </cell>
          <cell r="H39">
            <v>999</v>
          </cell>
          <cell r="I39">
            <v>999</v>
          </cell>
          <cell r="J39">
            <v>999</v>
          </cell>
          <cell r="K39">
            <v>999</v>
          </cell>
          <cell r="L39">
            <v>999</v>
          </cell>
          <cell r="M39">
            <v>999</v>
          </cell>
          <cell r="N39">
            <v>999</v>
          </cell>
          <cell r="O39">
            <v>999</v>
          </cell>
          <cell r="P39">
            <v>999</v>
          </cell>
          <cell r="Q39">
            <v>999</v>
          </cell>
          <cell r="V39" t="str">
            <v>RGCO</v>
          </cell>
          <cell r="W39">
            <v>999</v>
          </cell>
        </row>
        <row r="40">
          <cell r="A40" t="str">
            <v>RGCO</v>
          </cell>
          <cell r="B40">
            <v>999</v>
          </cell>
          <cell r="C40">
            <v>999</v>
          </cell>
          <cell r="D40">
            <v>999</v>
          </cell>
          <cell r="E40">
            <v>999</v>
          </cell>
          <cell r="F40">
            <v>999</v>
          </cell>
          <cell r="G40">
            <v>999</v>
          </cell>
          <cell r="H40">
            <v>999</v>
          </cell>
          <cell r="I40">
            <v>999</v>
          </cell>
          <cell r="J40">
            <v>999</v>
          </cell>
          <cell r="K40">
            <v>999</v>
          </cell>
          <cell r="L40">
            <v>999</v>
          </cell>
          <cell r="M40">
            <v>999</v>
          </cell>
          <cell r="N40">
            <v>999</v>
          </cell>
          <cell r="O40">
            <v>999</v>
          </cell>
          <cell r="P40">
            <v>999</v>
          </cell>
          <cell r="Q40">
            <v>999</v>
          </cell>
          <cell r="V40" t="str">
            <v>Tractebel</v>
          </cell>
          <cell r="W40">
            <v>999</v>
          </cell>
        </row>
        <row r="41">
          <cell r="A41" t="str">
            <v>Tractebel</v>
          </cell>
          <cell r="B41">
            <v>999</v>
          </cell>
          <cell r="C41">
            <v>999</v>
          </cell>
          <cell r="D41">
            <v>999</v>
          </cell>
          <cell r="E41">
            <v>999</v>
          </cell>
          <cell r="F41">
            <v>999</v>
          </cell>
          <cell r="G41">
            <v>999</v>
          </cell>
          <cell r="H41">
            <v>999</v>
          </cell>
          <cell r="I41">
            <v>999</v>
          </cell>
          <cell r="J41">
            <v>999</v>
          </cell>
          <cell r="K41">
            <v>999</v>
          </cell>
          <cell r="L41">
            <v>999</v>
          </cell>
          <cell r="M41">
            <v>999</v>
          </cell>
          <cell r="N41">
            <v>999</v>
          </cell>
          <cell r="O41">
            <v>999</v>
          </cell>
          <cell r="P41">
            <v>999</v>
          </cell>
          <cell r="Q41">
            <v>999</v>
          </cell>
          <cell r="V41" t="str">
            <v>IPP</v>
          </cell>
          <cell r="W41">
            <v>999</v>
          </cell>
        </row>
        <row r="42">
          <cell r="A42" t="str">
            <v>IPP</v>
          </cell>
          <cell r="B42">
            <v>999</v>
          </cell>
          <cell r="C42">
            <v>999</v>
          </cell>
          <cell r="D42">
            <v>999</v>
          </cell>
          <cell r="E42">
            <v>999</v>
          </cell>
          <cell r="F42">
            <v>999</v>
          </cell>
          <cell r="G42">
            <v>999</v>
          </cell>
          <cell r="H42">
            <v>999</v>
          </cell>
          <cell r="I42">
            <v>999</v>
          </cell>
          <cell r="J42">
            <v>999</v>
          </cell>
          <cell r="K42">
            <v>999</v>
          </cell>
          <cell r="L42">
            <v>999</v>
          </cell>
          <cell r="M42">
            <v>999</v>
          </cell>
          <cell r="N42">
            <v>999</v>
          </cell>
          <cell r="O42">
            <v>999</v>
          </cell>
          <cell r="P42">
            <v>999</v>
          </cell>
          <cell r="Q42">
            <v>999</v>
          </cell>
          <cell r="V42" t="str">
            <v>SPP</v>
          </cell>
          <cell r="W42">
            <v>999</v>
          </cell>
        </row>
        <row r="43">
          <cell r="A43" t="str">
            <v>SPP</v>
          </cell>
          <cell r="B43">
            <v>999</v>
          </cell>
          <cell r="C43">
            <v>999</v>
          </cell>
          <cell r="D43">
            <v>999</v>
          </cell>
          <cell r="E43">
            <v>999</v>
          </cell>
          <cell r="F43">
            <v>999</v>
          </cell>
          <cell r="G43">
            <v>999</v>
          </cell>
          <cell r="H43">
            <v>999</v>
          </cell>
          <cell r="I43">
            <v>999</v>
          </cell>
          <cell r="J43">
            <v>999</v>
          </cell>
          <cell r="K43">
            <v>999</v>
          </cell>
          <cell r="L43">
            <v>999</v>
          </cell>
          <cell r="M43">
            <v>999</v>
          </cell>
          <cell r="N43">
            <v>999</v>
          </cell>
          <cell r="O43">
            <v>999</v>
          </cell>
          <cell r="P43">
            <v>999</v>
          </cell>
          <cell r="Q43">
            <v>999</v>
          </cell>
          <cell r="V43" t="str">
            <v>Other Thai</v>
          </cell>
          <cell r="W43">
            <v>999</v>
          </cell>
        </row>
        <row r="44">
          <cell r="A44" t="str">
            <v>Other Thai</v>
          </cell>
          <cell r="B44">
            <v>999</v>
          </cell>
          <cell r="C44">
            <v>999</v>
          </cell>
          <cell r="D44">
            <v>999</v>
          </cell>
          <cell r="E44">
            <v>999</v>
          </cell>
          <cell r="F44">
            <v>999</v>
          </cell>
          <cell r="G44">
            <v>999</v>
          </cell>
          <cell r="H44">
            <v>999</v>
          </cell>
          <cell r="I44">
            <v>999</v>
          </cell>
          <cell r="J44">
            <v>999</v>
          </cell>
          <cell r="K44">
            <v>999</v>
          </cell>
          <cell r="L44">
            <v>999</v>
          </cell>
          <cell r="M44">
            <v>999</v>
          </cell>
          <cell r="N44">
            <v>999</v>
          </cell>
          <cell r="O44">
            <v>999</v>
          </cell>
          <cell r="P44">
            <v>999</v>
          </cell>
          <cell r="Q44">
            <v>999</v>
          </cell>
          <cell r="V44" t="str">
            <v>Laos</v>
          </cell>
          <cell r="W44">
            <v>999</v>
          </cell>
        </row>
        <row r="45">
          <cell r="A45" t="str">
            <v>Laos</v>
          </cell>
          <cell r="B45">
            <v>999</v>
          </cell>
          <cell r="C45">
            <v>999</v>
          </cell>
          <cell r="D45">
            <v>999</v>
          </cell>
          <cell r="E45">
            <v>999</v>
          </cell>
          <cell r="F45">
            <v>999</v>
          </cell>
          <cell r="G45">
            <v>999</v>
          </cell>
          <cell r="H45">
            <v>999</v>
          </cell>
          <cell r="I45">
            <v>999</v>
          </cell>
          <cell r="J45">
            <v>999</v>
          </cell>
          <cell r="K45">
            <v>999</v>
          </cell>
          <cell r="L45">
            <v>999</v>
          </cell>
          <cell r="M45">
            <v>999</v>
          </cell>
          <cell r="N45">
            <v>999</v>
          </cell>
          <cell r="O45">
            <v>999</v>
          </cell>
          <cell r="P45">
            <v>999</v>
          </cell>
          <cell r="Q45">
            <v>999</v>
          </cell>
          <cell r="V45" t="str">
            <v>Malaysia</v>
          </cell>
          <cell r="W45">
            <v>999</v>
          </cell>
        </row>
        <row r="46">
          <cell r="A46" t="str">
            <v>Malaysia</v>
          </cell>
          <cell r="B46">
            <v>999</v>
          </cell>
          <cell r="C46">
            <v>999</v>
          </cell>
          <cell r="D46">
            <v>999</v>
          </cell>
          <cell r="E46">
            <v>999</v>
          </cell>
          <cell r="F46">
            <v>999</v>
          </cell>
          <cell r="G46">
            <v>999</v>
          </cell>
          <cell r="H46">
            <v>999</v>
          </cell>
          <cell r="I46">
            <v>999</v>
          </cell>
          <cell r="J46">
            <v>999</v>
          </cell>
          <cell r="K46">
            <v>999</v>
          </cell>
          <cell r="L46">
            <v>999</v>
          </cell>
          <cell r="M46">
            <v>999</v>
          </cell>
          <cell r="N46">
            <v>999</v>
          </cell>
          <cell r="O46">
            <v>999</v>
          </cell>
          <cell r="P46">
            <v>999</v>
          </cell>
          <cell r="Q46">
            <v>999</v>
          </cell>
          <cell r="V46" t="str">
            <v>Myanmar</v>
          </cell>
          <cell r="W46">
            <v>999</v>
          </cell>
        </row>
        <row r="47">
          <cell r="A47" t="str">
            <v>Myanmar</v>
          </cell>
          <cell r="B47">
            <v>999</v>
          </cell>
          <cell r="C47">
            <v>999</v>
          </cell>
          <cell r="D47">
            <v>999</v>
          </cell>
          <cell r="E47">
            <v>999</v>
          </cell>
          <cell r="F47">
            <v>999</v>
          </cell>
          <cell r="G47">
            <v>999</v>
          </cell>
          <cell r="H47">
            <v>999</v>
          </cell>
          <cell r="I47">
            <v>999</v>
          </cell>
          <cell r="J47">
            <v>999</v>
          </cell>
          <cell r="K47">
            <v>999</v>
          </cell>
          <cell r="L47">
            <v>999</v>
          </cell>
          <cell r="M47">
            <v>999</v>
          </cell>
          <cell r="N47">
            <v>999</v>
          </cell>
          <cell r="O47">
            <v>999</v>
          </cell>
          <cell r="P47">
            <v>999</v>
          </cell>
          <cell r="Q47">
            <v>999</v>
          </cell>
          <cell r="V47" t="str">
            <v>ZZUnspecified1</v>
          </cell>
          <cell r="W47">
            <v>999</v>
          </cell>
        </row>
        <row r="48">
          <cell r="A48" t="str">
            <v>ZZUnspecified1</v>
          </cell>
          <cell r="B48">
            <v>999</v>
          </cell>
          <cell r="C48">
            <v>999</v>
          </cell>
          <cell r="D48">
            <v>999</v>
          </cell>
          <cell r="E48">
            <v>999</v>
          </cell>
          <cell r="F48">
            <v>999</v>
          </cell>
          <cell r="G48">
            <v>999</v>
          </cell>
          <cell r="H48">
            <v>999</v>
          </cell>
          <cell r="I48">
            <v>999</v>
          </cell>
          <cell r="J48">
            <v>999</v>
          </cell>
          <cell r="K48">
            <v>999</v>
          </cell>
          <cell r="L48">
            <v>999</v>
          </cell>
          <cell r="M48">
            <v>999</v>
          </cell>
          <cell r="N48">
            <v>999</v>
          </cell>
          <cell r="O48">
            <v>999</v>
          </cell>
          <cell r="P48">
            <v>999</v>
          </cell>
          <cell r="Q48">
            <v>999</v>
          </cell>
          <cell r="V48" t="str">
            <v>Others</v>
          </cell>
          <cell r="W48">
            <v>999</v>
          </cell>
        </row>
        <row r="49">
          <cell r="A49" t="str">
            <v>Others</v>
          </cell>
          <cell r="B49">
            <v>999</v>
          </cell>
          <cell r="C49">
            <v>999</v>
          </cell>
          <cell r="D49">
            <v>999</v>
          </cell>
          <cell r="E49">
            <v>999</v>
          </cell>
          <cell r="F49">
            <v>999</v>
          </cell>
          <cell r="G49">
            <v>999</v>
          </cell>
          <cell r="H49">
            <v>999</v>
          </cell>
          <cell r="I49">
            <v>999</v>
          </cell>
          <cell r="J49">
            <v>999</v>
          </cell>
          <cell r="K49">
            <v>999</v>
          </cell>
          <cell r="L49">
            <v>999</v>
          </cell>
          <cell r="M49">
            <v>999</v>
          </cell>
          <cell r="N49">
            <v>999</v>
          </cell>
          <cell r="O49">
            <v>999</v>
          </cell>
          <cell r="P49">
            <v>999</v>
          </cell>
          <cell r="Q49">
            <v>999</v>
          </cell>
          <cell r="V49" t="str">
            <v>Total</v>
          </cell>
          <cell r="W49">
            <v>999</v>
          </cell>
        </row>
        <row r="50">
          <cell r="A50" t="str">
            <v>Total</v>
          </cell>
          <cell r="B50">
            <v>999</v>
          </cell>
          <cell r="C50">
            <v>999</v>
          </cell>
          <cell r="D50">
            <v>999</v>
          </cell>
          <cell r="E50">
            <v>999</v>
          </cell>
          <cell r="F50">
            <v>999</v>
          </cell>
          <cell r="G50">
            <v>999</v>
          </cell>
          <cell r="H50">
            <v>999</v>
          </cell>
          <cell r="I50">
            <v>999</v>
          </cell>
          <cell r="J50">
            <v>999</v>
          </cell>
          <cell r="K50">
            <v>999</v>
          </cell>
          <cell r="L50">
            <v>999</v>
          </cell>
          <cell r="M50">
            <v>999</v>
          </cell>
          <cell r="N50">
            <v>999</v>
          </cell>
          <cell r="O50">
            <v>999</v>
          </cell>
          <cell r="P50">
            <v>999</v>
          </cell>
          <cell r="Q50">
            <v>999</v>
          </cell>
        </row>
        <row r="52">
          <cell r="A52" t="str">
            <v>CO2 emissions checks: mt</v>
          </cell>
          <cell r="V52" t="str">
            <v>CO2 emissions checks: mt</v>
          </cell>
        </row>
        <row r="53">
          <cell r="B53" t="str">
            <v>Emission limits:</v>
          </cell>
          <cell r="W53" t="str">
            <v>Emission limit</v>
          </cell>
        </row>
        <row r="54">
          <cell r="B54">
            <v>2000</v>
          </cell>
          <cell r="C54">
            <v>2001</v>
          </cell>
          <cell r="D54">
            <v>2002</v>
          </cell>
          <cell r="E54">
            <v>2003</v>
          </cell>
          <cell r="F54">
            <v>2004</v>
          </cell>
          <cell r="G54">
            <v>2005</v>
          </cell>
          <cell r="H54">
            <v>2006</v>
          </cell>
          <cell r="I54">
            <v>2007</v>
          </cell>
          <cell r="J54">
            <v>2008</v>
          </cell>
          <cell r="K54">
            <v>2009</v>
          </cell>
          <cell r="L54">
            <v>2010</v>
          </cell>
          <cell r="M54">
            <v>2011</v>
          </cell>
          <cell r="N54">
            <v>2012</v>
          </cell>
          <cell r="O54">
            <v>2013</v>
          </cell>
          <cell r="P54">
            <v>2014</v>
          </cell>
          <cell r="Q54">
            <v>2015</v>
          </cell>
          <cell r="V54" t="str">
            <v>EGAT</v>
          </cell>
          <cell r="W54">
            <v>999</v>
          </cell>
        </row>
        <row r="55">
          <cell r="A55" t="str">
            <v>EGAT</v>
          </cell>
          <cell r="B55">
            <v>999</v>
          </cell>
          <cell r="C55">
            <v>999</v>
          </cell>
          <cell r="D55">
            <v>999</v>
          </cell>
          <cell r="E55">
            <v>999</v>
          </cell>
          <cell r="F55">
            <v>999</v>
          </cell>
          <cell r="G55">
            <v>999</v>
          </cell>
          <cell r="H55">
            <v>999</v>
          </cell>
          <cell r="I55">
            <v>999</v>
          </cell>
          <cell r="J55">
            <v>999</v>
          </cell>
          <cell r="K55">
            <v>999</v>
          </cell>
          <cell r="L55">
            <v>999</v>
          </cell>
          <cell r="M55">
            <v>999</v>
          </cell>
          <cell r="N55">
            <v>999</v>
          </cell>
          <cell r="O55">
            <v>999</v>
          </cell>
          <cell r="P55">
            <v>999</v>
          </cell>
          <cell r="Q55">
            <v>999</v>
          </cell>
          <cell r="V55" t="str">
            <v>EGCO</v>
          </cell>
          <cell r="W55">
            <v>999</v>
          </cell>
        </row>
        <row r="56">
          <cell r="A56" t="str">
            <v>EGCO</v>
          </cell>
          <cell r="B56">
            <v>999</v>
          </cell>
          <cell r="C56">
            <v>999</v>
          </cell>
          <cell r="D56">
            <v>999</v>
          </cell>
          <cell r="E56">
            <v>999</v>
          </cell>
          <cell r="F56">
            <v>999</v>
          </cell>
          <cell r="G56">
            <v>999</v>
          </cell>
          <cell r="H56">
            <v>999</v>
          </cell>
          <cell r="I56">
            <v>999</v>
          </cell>
          <cell r="J56">
            <v>999</v>
          </cell>
          <cell r="K56">
            <v>999</v>
          </cell>
          <cell r="L56">
            <v>999</v>
          </cell>
          <cell r="M56">
            <v>999</v>
          </cell>
          <cell r="N56">
            <v>999</v>
          </cell>
          <cell r="O56">
            <v>999</v>
          </cell>
          <cell r="P56">
            <v>999</v>
          </cell>
          <cell r="Q56">
            <v>999</v>
          </cell>
          <cell r="V56" t="str">
            <v>RGCO</v>
          </cell>
          <cell r="W56">
            <v>999</v>
          </cell>
        </row>
        <row r="57">
          <cell r="A57" t="str">
            <v>RGCO</v>
          </cell>
          <cell r="B57">
            <v>999</v>
          </cell>
          <cell r="C57">
            <v>999</v>
          </cell>
          <cell r="D57">
            <v>999</v>
          </cell>
          <cell r="E57">
            <v>999</v>
          </cell>
          <cell r="F57">
            <v>999</v>
          </cell>
          <cell r="G57">
            <v>999</v>
          </cell>
          <cell r="H57">
            <v>999</v>
          </cell>
          <cell r="I57">
            <v>999</v>
          </cell>
          <cell r="J57">
            <v>999</v>
          </cell>
          <cell r="K57">
            <v>999</v>
          </cell>
          <cell r="L57">
            <v>999</v>
          </cell>
          <cell r="M57">
            <v>999</v>
          </cell>
          <cell r="N57">
            <v>999</v>
          </cell>
          <cell r="O57">
            <v>999</v>
          </cell>
          <cell r="P57">
            <v>999</v>
          </cell>
          <cell r="Q57">
            <v>999</v>
          </cell>
          <cell r="V57" t="str">
            <v>Tractebel</v>
          </cell>
          <cell r="W57">
            <v>999</v>
          </cell>
        </row>
        <row r="58">
          <cell r="A58" t="str">
            <v>Tractebel</v>
          </cell>
          <cell r="B58">
            <v>999</v>
          </cell>
          <cell r="C58">
            <v>999</v>
          </cell>
          <cell r="D58">
            <v>999</v>
          </cell>
          <cell r="E58">
            <v>999</v>
          </cell>
          <cell r="F58">
            <v>999</v>
          </cell>
          <cell r="G58">
            <v>999</v>
          </cell>
          <cell r="H58">
            <v>999</v>
          </cell>
          <cell r="I58">
            <v>999</v>
          </cell>
          <cell r="J58">
            <v>999</v>
          </cell>
          <cell r="K58">
            <v>999</v>
          </cell>
          <cell r="L58">
            <v>999</v>
          </cell>
          <cell r="M58">
            <v>999</v>
          </cell>
          <cell r="N58">
            <v>999</v>
          </cell>
          <cell r="O58">
            <v>999</v>
          </cell>
          <cell r="P58">
            <v>999</v>
          </cell>
          <cell r="Q58">
            <v>999</v>
          </cell>
          <cell r="V58" t="str">
            <v>IPP</v>
          </cell>
          <cell r="W58">
            <v>999</v>
          </cell>
        </row>
        <row r="59">
          <cell r="A59" t="str">
            <v>IPP</v>
          </cell>
          <cell r="B59">
            <v>999</v>
          </cell>
          <cell r="C59">
            <v>999</v>
          </cell>
          <cell r="D59">
            <v>999</v>
          </cell>
          <cell r="E59">
            <v>999</v>
          </cell>
          <cell r="F59">
            <v>999</v>
          </cell>
          <cell r="G59">
            <v>999</v>
          </cell>
          <cell r="H59">
            <v>999</v>
          </cell>
          <cell r="I59">
            <v>999</v>
          </cell>
          <cell r="J59">
            <v>999</v>
          </cell>
          <cell r="K59">
            <v>999</v>
          </cell>
          <cell r="L59">
            <v>999</v>
          </cell>
          <cell r="M59">
            <v>999</v>
          </cell>
          <cell r="N59">
            <v>999</v>
          </cell>
          <cell r="O59">
            <v>999</v>
          </cell>
          <cell r="P59">
            <v>999</v>
          </cell>
          <cell r="Q59">
            <v>999</v>
          </cell>
          <cell r="V59" t="str">
            <v>SPP</v>
          </cell>
          <cell r="W59">
            <v>999</v>
          </cell>
        </row>
        <row r="60">
          <cell r="A60" t="str">
            <v>SPP</v>
          </cell>
          <cell r="B60">
            <v>999</v>
          </cell>
          <cell r="C60">
            <v>999</v>
          </cell>
          <cell r="D60">
            <v>999</v>
          </cell>
          <cell r="E60">
            <v>999</v>
          </cell>
          <cell r="F60">
            <v>999</v>
          </cell>
          <cell r="G60">
            <v>999</v>
          </cell>
          <cell r="H60">
            <v>999</v>
          </cell>
          <cell r="I60">
            <v>999</v>
          </cell>
          <cell r="J60">
            <v>999</v>
          </cell>
          <cell r="K60">
            <v>999</v>
          </cell>
          <cell r="L60">
            <v>999</v>
          </cell>
          <cell r="M60">
            <v>999</v>
          </cell>
          <cell r="N60">
            <v>999</v>
          </cell>
          <cell r="O60">
            <v>999</v>
          </cell>
          <cell r="P60">
            <v>999</v>
          </cell>
          <cell r="Q60">
            <v>999</v>
          </cell>
          <cell r="V60" t="str">
            <v>Other Thai</v>
          </cell>
          <cell r="W60">
            <v>999</v>
          </cell>
        </row>
        <row r="61">
          <cell r="A61" t="str">
            <v>Other Thai</v>
          </cell>
          <cell r="B61">
            <v>999</v>
          </cell>
          <cell r="C61">
            <v>999</v>
          </cell>
          <cell r="D61">
            <v>999</v>
          </cell>
          <cell r="E61">
            <v>999</v>
          </cell>
          <cell r="F61">
            <v>999</v>
          </cell>
          <cell r="G61">
            <v>999</v>
          </cell>
          <cell r="H61">
            <v>999</v>
          </cell>
          <cell r="I61">
            <v>999</v>
          </cell>
          <cell r="J61">
            <v>999</v>
          </cell>
          <cell r="K61">
            <v>999</v>
          </cell>
          <cell r="L61">
            <v>999</v>
          </cell>
          <cell r="M61">
            <v>999</v>
          </cell>
          <cell r="N61">
            <v>999</v>
          </cell>
          <cell r="O61">
            <v>999</v>
          </cell>
          <cell r="P61">
            <v>999</v>
          </cell>
          <cell r="Q61">
            <v>999</v>
          </cell>
          <cell r="V61" t="str">
            <v>Laos</v>
          </cell>
          <cell r="W61">
            <v>999</v>
          </cell>
        </row>
        <row r="62">
          <cell r="A62" t="str">
            <v>Laos</v>
          </cell>
          <cell r="B62">
            <v>999</v>
          </cell>
          <cell r="C62">
            <v>999</v>
          </cell>
          <cell r="D62">
            <v>999</v>
          </cell>
          <cell r="E62">
            <v>999</v>
          </cell>
          <cell r="F62">
            <v>999</v>
          </cell>
          <cell r="G62">
            <v>999</v>
          </cell>
          <cell r="H62">
            <v>999</v>
          </cell>
          <cell r="I62">
            <v>999</v>
          </cell>
          <cell r="J62">
            <v>999</v>
          </cell>
          <cell r="K62">
            <v>999</v>
          </cell>
          <cell r="L62">
            <v>999</v>
          </cell>
          <cell r="M62">
            <v>999</v>
          </cell>
          <cell r="N62">
            <v>999</v>
          </cell>
          <cell r="O62">
            <v>999</v>
          </cell>
          <cell r="P62">
            <v>999</v>
          </cell>
          <cell r="Q62">
            <v>999</v>
          </cell>
          <cell r="V62" t="str">
            <v>Malaysia</v>
          </cell>
          <cell r="W62">
            <v>999</v>
          </cell>
        </row>
        <row r="63">
          <cell r="A63" t="str">
            <v>Malaysia</v>
          </cell>
          <cell r="B63">
            <v>999</v>
          </cell>
          <cell r="C63">
            <v>999</v>
          </cell>
          <cell r="D63">
            <v>999</v>
          </cell>
          <cell r="E63">
            <v>999</v>
          </cell>
          <cell r="F63">
            <v>999</v>
          </cell>
          <cell r="G63">
            <v>999</v>
          </cell>
          <cell r="H63">
            <v>999</v>
          </cell>
          <cell r="I63">
            <v>999</v>
          </cell>
          <cell r="J63">
            <v>999</v>
          </cell>
          <cell r="K63">
            <v>999</v>
          </cell>
          <cell r="L63">
            <v>999</v>
          </cell>
          <cell r="M63">
            <v>999</v>
          </cell>
          <cell r="N63">
            <v>999</v>
          </cell>
          <cell r="O63">
            <v>999</v>
          </cell>
          <cell r="P63">
            <v>999</v>
          </cell>
          <cell r="Q63">
            <v>999</v>
          </cell>
          <cell r="V63" t="str">
            <v>Myanmar</v>
          </cell>
          <cell r="W63">
            <v>999</v>
          </cell>
        </row>
        <row r="64">
          <cell r="A64" t="str">
            <v>Myanmar</v>
          </cell>
          <cell r="B64">
            <v>999</v>
          </cell>
          <cell r="C64">
            <v>999</v>
          </cell>
          <cell r="D64">
            <v>999</v>
          </cell>
          <cell r="E64">
            <v>999</v>
          </cell>
          <cell r="F64">
            <v>999</v>
          </cell>
          <cell r="G64">
            <v>999</v>
          </cell>
          <cell r="H64">
            <v>999</v>
          </cell>
          <cell r="I64">
            <v>999</v>
          </cell>
          <cell r="J64">
            <v>999</v>
          </cell>
          <cell r="K64">
            <v>999</v>
          </cell>
          <cell r="L64">
            <v>999</v>
          </cell>
          <cell r="M64">
            <v>999</v>
          </cell>
          <cell r="N64">
            <v>999</v>
          </cell>
          <cell r="O64">
            <v>999</v>
          </cell>
          <cell r="P64">
            <v>999</v>
          </cell>
          <cell r="Q64">
            <v>999</v>
          </cell>
          <cell r="V64" t="str">
            <v>ZZUnspecified1</v>
          </cell>
          <cell r="W64">
            <v>999</v>
          </cell>
        </row>
        <row r="65">
          <cell r="A65" t="str">
            <v>ZZUnspecified1</v>
          </cell>
          <cell r="B65">
            <v>999</v>
          </cell>
          <cell r="C65">
            <v>999</v>
          </cell>
          <cell r="D65">
            <v>999</v>
          </cell>
          <cell r="E65">
            <v>999</v>
          </cell>
          <cell r="F65">
            <v>999</v>
          </cell>
          <cell r="G65">
            <v>999</v>
          </cell>
          <cell r="H65">
            <v>999</v>
          </cell>
          <cell r="I65">
            <v>999</v>
          </cell>
          <cell r="J65">
            <v>999</v>
          </cell>
          <cell r="K65">
            <v>999</v>
          </cell>
          <cell r="L65">
            <v>999</v>
          </cell>
          <cell r="M65">
            <v>999</v>
          </cell>
          <cell r="N65">
            <v>999</v>
          </cell>
          <cell r="O65">
            <v>999</v>
          </cell>
          <cell r="P65">
            <v>999</v>
          </cell>
          <cell r="Q65">
            <v>999</v>
          </cell>
          <cell r="V65" t="str">
            <v>Others</v>
          </cell>
          <cell r="W65">
            <v>999</v>
          </cell>
        </row>
        <row r="66">
          <cell r="A66" t="str">
            <v>Others</v>
          </cell>
          <cell r="B66">
            <v>999</v>
          </cell>
          <cell r="C66">
            <v>999</v>
          </cell>
          <cell r="D66">
            <v>999</v>
          </cell>
          <cell r="E66">
            <v>999</v>
          </cell>
          <cell r="F66">
            <v>999</v>
          </cell>
          <cell r="G66">
            <v>999</v>
          </cell>
          <cell r="H66">
            <v>999</v>
          </cell>
          <cell r="I66">
            <v>999</v>
          </cell>
          <cell r="J66">
            <v>999</v>
          </cell>
          <cell r="K66">
            <v>999</v>
          </cell>
          <cell r="L66">
            <v>999</v>
          </cell>
          <cell r="M66">
            <v>999</v>
          </cell>
          <cell r="N66">
            <v>999</v>
          </cell>
          <cell r="O66">
            <v>999</v>
          </cell>
          <cell r="P66">
            <v>999</v>
          </cell>
          <cell r="Q66">
            <v>999</v>
          </cell>
          <cell r="V66" t="str">
            <v>Total</v>
          </cell>
          <cell r="W66">
            <v>999</v>
          </cell>
        </row>
        <row r="67">
          <cell r="A67" t="str">
            <v>Total</v>
          </cell>
          <cell r="B67">
            <v>999</v>
          </cell>
          <cell r="C67">
            <v>999</v>
          </cell>
          <cell r="D67">
            <v>999</v>
          </cell>
          <cell r="E67">
            <v>999</v>
          </cell>
          <cell r="F67">
            <v>999</v>
          </cell>
          <cell r="G67">
            <v>999</v>
          </cell>
          <cell r="H67">
            <v>999</v>
          </cell>
          <cell r="I67">
            <v>999</v>
          </cell>
          <cell r="J67">
            <v>999</v>
          </cell>
          <cell r="K67">
            <v>999</v>
          </cell>
          <cell r="L67">
            <v>999</v>
          </cell>
          <cell r="M67">
            <v>999</v>
          </cell>
          <cell r="N67">
            <v>999</v>
          </cell>
          <cell r="O67">
            <v>999</v>
          </cell>
          <cell r="P67">
            <v>999</v>
          </cell>
          <cell r="Q67">
            <v>999</v>
          </cell>
        </row>
        <row r="69">
          <cell r="A69" t="str">
            <v>Coal take: mt</v>
          </cell>
          <cell r="V69" t="str">
            <v>COAL MUST-TAKE BY COMPANY</v>
          </cell>
        </row>
        <row r="70">
          <cell r="A70" t="str">
            <v xml:space="preserve">Minimum local take </v>
          </cell>
          <cell r="V70" t="str">
            <v>ktce</v>
          </cell>
        </row>
        <row r="71">
          <cell r="B71">
            <v>2000</v>
          </cell>
          <cell r="C71">
            <v>2001</v>
          </cell>
          <cell r="D71">
            <v>2002</v>
          </cell>
          <cell r="E71">
            <v>2003</v>
          </cell>
          <cell r="F71">
            <v>2004</v>
          </cell>
          <cell r="G71">
            <v>2005</v>
          </cell>
          <cell r="H71">
            <v>2006</v>
          </cell>
          <cell r="I71">
            <v>2007</v>
          </cell>
          <cell r="J71">
            <v>2008</v>
          </cell>
          <cell r="K71">
            <v>2009</v>
          </cell>
          <cell r="L71">
            <v>2010</v>
          </cell>
          <cell r="M71">
            <v>2011</v>
          </cell>
          <cell r="N71">
            <v>2012</v>
          </cell>
          <cell r="O71">
            <v>2013</v>
          </cell>
          <cell r="P71">
            <v>2014</v>
          </cell>
          <cell r="Q71">
            <v>2015</v>
          </cell>
          <cell r="W71" t="str">
            <v>min local</v>
          </cell>
          <cell r="X71" t="str">
            <v>max imports</v>
          </cell>
        </row>
        <row r="72">
          <cell r="A72" t="str">
            <v>EGAT</v>
          </cell>
          <cell r="B72">
            <v>999</v>
          </cell>
          <cell r="C72">
            <v>999</v>
          </cell>
          <cell r="D72">
            <v>999</v>
          </cell>
          <cell r="E72">
            <v>999</v>
          </cell>
          <cell r="F72">
            <v>999</v>
          </cell>
          <cell r="G72">
            <v>999</v>
          </cell>
          <cell r="H72">
            <v>999</v>
          </cell>
          <cell r="I72">
            <v>999</v>
          </cell>
          <cell r="J72">
            <v>999</v>
          </cell>
          <cell r="K72">
            <v>999</v>
          </cell>
          <cell r="L72">
            <v>999</v>
          </cell>
          <cell r="M72">
            <v>999</v>
          </cell>
          <cell r="N72">
            <v>999</v>
          </cell>
          <cell r="O72">
            <v>999</v>
          </cell>
          <cell r="P72">
            <v>999</v>
          </cell>
          <cell r="Q72">
            <v>999</v>
          </cell>
          <cell r="V72" t="str">
            <v>EGAT</v>
          </cell>
          <cell r="W72">
            <v>999</v>
          </cell>
          <cell r="X72">
            <v>99999</v>
          </cell>
        </row>
        <row r="73">
          <cell r="A73" t="str">
            <v>EGCO</v>
          </cell>
          <cell r="B73">
            <v>999</v>
          </cell>
          <cell r="C73">
            <v>999</v>
          </cell>
          <cell r="D73">
            <v>999</v>
          </cell>
          <cell r="E73">
            <v>999</v>
          </cell>
          <cell r="F73">
            <v>999</v>
          </cell>
          <cell r="G73">
            <v>999</v>
          </cell>
          <cell r="H73">
            <v>999</v>
          </cell>
          <cell r="I73">
            <v>999</v>
          </cell>
          <cell r="J73">
            <v>999</v>
          </cell>
          <cell r="K73">
            <v>999</v>
          </cell>
          <cell r="L73">
            <v>999</v>
          </cell>
          <cell r="M73">
            <v>999</v>
          </cell>
          <cell r="N73">
            <v>999</v>
          </cell>
          <cell r="O73">
            <v>999</v>
          </cell>
          <cell r="P73">
            <v>999</v>
          </cell>
          <cell r="Q73">
            <v>999</v>
          </cell>
          <cell r="V73" t="str">
            <v>EGCO</v>
          </cell>
          <cell r="W73">
            <v>999</v>
          </cell>
          <cell r="X73">
            <v>99999</v>
          </cell>
        </row>
        <row r="74">
          <cell r="A74" t="str">
            <v>RGCO</v>
          </cell>
          <cell r="B74">
            <v>999</v>
          </cell>
          <cell r="C74">
            <v>999</v>
          </cell>
          <cell r="D74">
            <v>999</v>
          </cell>
          <cell r="E74">
            <v>999</v>
          </cell>
          <cell r="F74">
            <v>999</v>
          </cell>
          <cell r="G74">
            <v>999</v>
          </cell>
          <cell r="H74">
            <v>999</v>
          </cell>
          <cell r="I74">
            <v>999</v>
          </cell>
          <cell r="J74">
            <v>999</v>
          </cell>
          <cell r="K74">
            <v>999</v>
          </cell>
          <cell r="L74">
            <v>999</v>
          </cell>
          <cell r="M74">
            <v>999</v>
          </cell>
          <cell r="N74">
            <v>999</v>
          </cell>
          <cell r="O74">
            <v>999</v>
          </cell>
          <cell r="P74">
            <v>999</v>
          </cell>
          <cell r="Q74">
            <v>999</v>
          </cell>
          <cell r="V74" t="str">
            <v>RGCO</v>
          </cell>
          <cell r="W74">
            <v>999</v>
          </cell>
          <cell r="X74">
            <v>99999</v>
          </cell>
        </row>
        <row r="75">
          <cell r="A75" t="str">
            <v>Tractebel</v>
          </cell>
          <cell r="B75">
            <v>999</v>
          </cell>
          <cell r="C75">
            <v>999</v>
          </cell>
          <cell r="D75">
            <v>999</v>
          </cell>
          <cell r="E75">
            <v>999</v>
          </cell>
          <cell r="F75">
            <v>999</v>
          </cell>
          <cell r="G75">
            <v>999</v>
          </cell>
          <cell r="H75">
            <v>999</v>
          </cell>
          <cell r="I75">
            <v>999</v>
          </cell>
          <cell r="J75">
            <v>999</v>
          </cell>
          <cell r="K75">
            <v>999</v>
          </cell>
          <cell r="L75">
            <v>999</v>
          </cell>
          <cell r="M75">
            <v>999</v>
          </cell>
          <cell r="N75">
            <v>999</v>
          </cell>
          <cell r="O75">
            <v>999</v>
          </cell>
          <cell r="P75">
            <v>999</v>
          </cell>
          <cell r="Q75">
            <v>999</v>
          </cell>
          <cell r="V75" t="str">
            <v>Tractebel</v>
          </cell>
          <cell r="W75">
            <v>999</v>
          </cell>
          <cell r="X75">
            <v>99999</v>
          </cell>
        </row>
        <row r="76">
          <cell r="A76" t="str">
            <v>IPP</v>
          </cell>
          <cell r="B76">
            <v>999</v>
          </cell>
          <cell r="C76">
            <v>999</v>
          </cell>
          <cell r="D76">
            <v>999</v>
          </cell>
          <cell r="E76">
            <v>999</v>
          </cell>
          <cell r="F76">
            <v>999</v>
          </cell>
          <cell r="G76">
            <v>999</v>
          </cell>
          <cell r="H76">
            <v>999</v>
          </cell>
          <cell r="I76">
            <v>999</v>
          </cell>
          <cell r="J76">
            <v>999</v>
          </cell>
          <cell r="K76">
            <v>999</v>
          </cell>
          <cell r="L76">
            <v>999</v>
          </cell>
          <cell r="M76">
            <v>999</v>
          </cell>
          <cell r="N76">
            <v>999</v>
          </cell>
          <cell r="O76">
            <v>999</v>
          </cell>
          <cell r="P76">
            <v>999</v>
          </cell>
          <cell r="Q76">
            <v>999</v>
          </cell>
          <cell r="V76" t="str">
            <v>IPP</v>
          </cell>
          <cell r="W76">
            <v>999</v>
          </cell>
          <cell r="X76">
            <v>99999</v>
          </cell>
        </row>
        <row r="77">
          <cell r="A77" t="str">
            <v>SPP</v>
          </cell>
          <cell r="B77">
            <v>999</v>
          </cell>
          <cell r="C77">
            <v>999</v>
          </cell>
          <cell r="D77">
            <v>999</v>
          </cell>
          <cell r="E77">
            <v>999</v>
          </cell>
          <cell r="F77">
            <v>999</v>
          </cell>
          <cell r="G77">
            <v>999</v>
          </cell>
          <cell r="H77">
            <v>999</v>
          </cell>
          <cell r="I77">
            <v>999</v>
          </cell>
          <cell r="J77">
            <v>999</v>
          </cell>
          <cell r="K77">
            <v>999</v>
          </cell>
          <cell r="L77">
            <v>999</v>
          </cell>
          <cell r="M77">
            <v>999</v>
          </cell>
          <cell r="N77">
            <v>999</v>
          </cell>
          <cell r="O77">
            <v>999</v>
          </cell>
          <cell r="P77">
            <v>999</v>
          </cell>
          <cell r="Q77">
            <v>999</v>
          </cell>
          <cell r="V77" t="str">
            <v>SPP</v>
          </cell>
          <cell r="W77">
            <v>999</v>
          </cell>
          <cell r="X77">
            <v>99999</v>
          </cell>
        </row>
        <row r="78">
          <cell r="A78" t="str">
            <v>Other Thai</v>
          </cell>
          <cell r="B78">
            <v>999</v>
          </cell>
          <cell r="C78">
            <v>999</v>
          </cell>
          <cell r="D78">
            <v>999</v>
          </cell>
          <cell r="E78">
            <v>999</v>
          </cell>
          <cell r="F78">
            <v>999</v>
          </cell>
          <cell r="G78">
            <v>999</v>
          </cell>
          <cell r="H78">
            <v>999</v>
          </cell>
          <cell r="I78">
            <v>999</v>
          </cell>
          <cell r="J78">
            <v>999</v>
          </cell>
          <cell r="K78">
            <v>999</v>
          </cell>
          <cell r="L78">
            <v>999</v>
          </cell>
          <cell r="M78">
            <v>999</v>
          </cell>
          <cell r="N78">
            <v>999</v>
          </cell>
          <cell r="O78">
            <v>999</v>
          </cell>
          <cell r="P78">
            <v>999</v>
          </cell>
          <cell r="Q78">
            <v>999</v>
          </cell>
          <cell r="V78" t="str">
            <v>Other Thai</v>
          </cell>
          <cell r="W78">
            <v>999</v>
          </cell>
          <cell r="X78">
            <v>99999</v>
          </cell>
        </row>
        <row r="79">
          <cell r="A79" t="str">
            <v>Laos</v>
          </cell>
          <cell r="B79">
            <v>999</v>
          </cell>
          <cell r="C79">
            <v>999</v>
          </cell>
          <cell r="D79">
            <v>999</v>
          </cell>
          <cell r="E79">
            <v>999</v>
          </cell>
          <cell r="F79">
            <v>999</v>
          </cell>
          <cell r="G79">
            <v>999</v>
          </cell>
          <cell r="H79">
            <v>999</v>
          </cell>
          <cell r="I79">
            <v>999</v>
          </cell>
          <cell r="J79">
            <v>999</v>
          </cell>
          <cell r="K79">
            <v>999</v>
          </cell>
          <cell r="L79">
            <v>999</v>
          </cell>
          <cell r="M79">
            <v>999</v>
          </cell>
          <cell r="N79">
            <v>999</v>
          </cell>
          <cell r="O79">
            <v>999</v>
          </cell>
          <cell r="P79">
            <v>999</v>
          </cell>
          <cell r="Q79">
            <v>999</v>
          </cell>
          <cell r="V79" t="str">
            <v>Laos</v>
          </cell>
          <cell r="W79">
            <v>999</v>
          </cell>
          <cell r="X79">
            <v>99999</v>
          </cell>
        </row>
        <row r="80">
          <cell r="A80" t="str">
            <v>Malaysia</v>
          </cell>
          <cell r="B80">
            <v>999</v>
          </cell>
          <cell r="C80">
            <v>999</v>
          </cell>
          <cell r="D80">
            <v>999</v>
          </cell>
          <cell r="E80">
            <v>999</v>
          </cell>
          <cell r="F80">
            <v>999</v>
          </cell>
          <cell r="G80">
            <v>999</v>
          </cell>
          <cell r="H80">
            <v>999</v>
          </cell>
          <cell r="I80">
            <v>999</v>
          </cell>
          <cell r="J80">
            <v>999</v>
          </cell>
          <cell r="K80">
            <v>999</v>
          </cell>
          <cell r="L80">
            <v>999</v>
          </cell>
          <cell r="M80">
            <v>999</v>
          </cell>
          <cell r="N80">
            <v>999</v>
          </cell>
          <cell r="O80">
            <v>999</v>
          </cell>
          <cell r="P80">
            <v>999</v>
          </cell>
          <cell r="Q80">
            <v>999</v>
          </cell>
          <cell r="V80" t="str">
            <v>Malaysia</v>
          </cell>
          <cell r="W80">
            <v>999</v>
          </cell>
          <cell r="X80">
            <v>99999</v>
          </cell>
        </row>
        <row r="81">
          <cell r="A81" t="str">
            <v>Myanmar</v>
          </cell>
          <cell r="B81">
            <v>999</v>
          </cell>
          <cell r="C81">
            <v>999</v>
          </cell>
          <cell r="D81">
            <v>999</v>
          </cell>
          <cell r="E81">
            <v>999</v>
          </cell>
          <cell r="F81">
            <v>999</v>
          </cell>
          <cell r="G81">
            <v>999</v>
          </cell>
          <cell r="H81">
            <v>999</v>
          </cell>
          <cell r="I81">
            <v>999</v>
          </cell>
          <cell r="J81">
            <v>999</v>
          </cell>
          <cell r="K81">
            <v>999</v>
          </cell>
          <cell r="L81">
            <v>999</v>
          </cell>
          <cell r="M81">
            <v>999</v>
          </cell>
          <cell r="N81">
            <v>999</v>
          </cell>
          <cell r="O81">
            <v>999</v>
          </cell>
          <cell r="P81">
            <v>999</v>
          </cell>
          <cell r="Q81">
            <v>999</v>
          </cell>
          <cell r="V81" t="str">
            <v>Myanmar</v>
          </cell>
          <cell r="W81">
            <v>999</v>
          </cell>
          <cell r="X81">
            <v>99999</v>
          </cell>
        </row>
        <row r="82">
          <cell r="A82" t="str">
            <v>ZZUnspecified1</v>
          </cell>
          <cell r="B82">
            <v>999</v>
          </cell>
          <cell r="C82">
            <v>999</v>
          </cell>
          <cell r="D82">
            <v>999</v>
          </cell>
          <cell r="E82">
            <v>999</v>
          </cell>
          <cell r="F82">
            <v>999</v>
          </cell>
          <cell r="G82">
            <v>999</v>
          </cell>
          <cell r="H82">
            <v>999</v>
          </cell>
          <cell r="I82">
            <v>999</v>
          </cell>
          <cell r="J82">
            <v>999</v>
          </cell>
          <cell r="K82">
            <v>999</v>
          </cell>
          <cell r="L82">
            <v>999</v>
          </cell>
          <cell r="M82">
            <v>999</v>
          </cell>
          <cell r="N82">
            <v>999</v>
          </cell>
          <cell r="O82">
            <v>999</v>
          </cell>
          <cell r="P82">
            <v>999</v>
          </cell>
          <cell r="Q82">
            <v>999</v>
          </cell>
          <cell r="V82" t="str">
            <v>ZZUnspecified1</v>
          </cell>
          <cell r="W82">
            <v>999</v>
          </cell>
          <cell r="X82">
            <v>99999</v>
          </cell>
        </row>
        <row r="83">
          <cell r="A83" t="str">
            <v>Others</v>
          </cell>
          <cell r="B83">
            <v>999</v>
          </cell>
          <cell r="C83">
            <v>999</v>
          </cell>
          <cell r="D83">
            <v>999</v>
          </cell>
          <cell r="E83">
            <v>999</v>
          </cell>
          <cell r="F83">
            <v>999</v>
          </cell>
          <cell r="G83">
            <v>999</v>
          </cell>
          <cell r="H83">
            <v>999</v>
          </cell>
          <cell r="I83">
            <v>999</v>
          </cell>
          <cell r="J83">
            <v>999</v>
          </cell>
          <cell r="K83">
            <v>999</v>
          </cell>
          <cell r="L83">
            <v>999</v>
          </cell>
          <cell r="M83">
            <v>999</v>
          </cell>
          <cell r="N83">
            <v>999</v>
          </cell>
          <cell r="O83">
            <v>999</v>
          </cell>
          <cell r="P83">
            <v>999</v>
          </cell>
          <cell r="Q83">
            <v>999</v>
          </cell>
          <cell r="V83" t="str">
            <v>Others</v>
          </cell>
          <cell r="W83">
            <v>999</v>
          </cell>
          <cell r="X83">
            <v>99999</v>
          </cell>
        </row>
        <row r="84">
          <cell r="A84" t="str">
            <v>Total</v>
          </cell>
          <cell r="B84">
            <v>999</v>
          </cell>
          <cell r="C84">
            <v>999</v>
          </cell>
          <cell r="D84">
            <v>999</v>
          </cell>
          <cell r="E84">
            <v>999</v>
          </cell>
          <cell r="F84">
            <v>999</v>
          </cell>
          <cell r="G84">
            <v>999</v>
          </cell>
          <cell r="H84">
            <v>999</v>
          </cell>
          <cell r="I84">
            <v>999</v>
          </cell>
          <cell r="J84">
            <v>999</v>
          </cell>
          <cell r="K84">
            <v>999</v>
          </cell>
          <cell r="L84">
            <v>999</v>
          </cell>
          <cell r="M84">
            <v>999</v>
          </cell>
          <cell r="N84">
            <v>999</v>
          </cell>
          <cell r="O84">
            <v>999</v>
          </cell>
          <cell r="P84">
            <v>999</v>
          </cell>
          <cell r="Q84">
            <v>999</v>
          </cell>
          <cell r="V84" t="str">
            <v>Total</v>
          </cell>
          <cell r="W84">
            <v>999</v>
          </cell>
          <cell r="X84">
            <v>99999</v>
          </cell>
        </row>
        <row r="86">
          <cell r="A86" t="str">
            <v xml:space="preserve">Maximum imports take </v>
          </cell>
        </row>
        <row r="87">
          <cell r="B87">
            <v>2000</v>
          </cell>
          <cell r="C87">
            <v>2001</v>
          </cell>
          <cell r="D87">
            <v>2002</v>
          </cell>
          <cell r="E87">
            <v>2003</v>
          </cell>
          <cell r="F87">
            <v>2004</v>
          </cell>
          <cell r="G87">
            <v>2005</v>
          </cell>
          <cell r="H87">
            <v>2006</v>
          </cell>
          <cell r="I87">
            <v>2007</v>
          </cell>
          <cell r="J87">
            <v>2008</v>
          </cell>
          <cell r="K87">
            <v>2009</v>
          </cell>
          <cell r="L87">
            <v>2010</v>
          </cell>
          <cell r="M87">
            <v>2011</v>
          </cell>
          <cell r="N87">
            <v>2012</v>
          </cell>
          <cell r="O87">
            <v>2013</v>
          </cell>
          <cell r="P87">
            <v>2014</v>
          </cell>
          <cell r="Q87">
            <v>2015</v>
          </cell>
          <cell r="V87" t="str">
            <v>Max and min gas take: TWh</v>
          </cell>
        </row>
        <row r="88">
          <cell r="A88" t="str">
            <v>EGAT</v>
          </cell>
          <cell r="B88">
            <v>99999</v>
          </cell>
          <cell r="C88">
            <v>99999</v>
          </cell>
          <cell r="D88">
            <v>99999</v>
          </cell>
          <cell r="E88">
            <v>99999</v>
          </cell>
          <cell r="F88">
            <v>99999</v>
          </cell>
          <cell r="G88">
            <v>99999</v>
          </cell>
          <cell r="H88">
            <v>99999</v>
          </cell>
          <cell r="I88">
            <v>99999</v>
          </cell>
          <cell r="J88">
            <v>99999</v>
          </cell>
          <cell r="K88">
            <v>99999</v>
          </cell>
          <cell r="L88">
            <v>99999</v>
          </cell>
          <cell r="M88">
            <v>99999</v>
          </cell>
          <cell r="N88">
            <v>99999</v>
          </cell>
          <cell r="O88">
            <v>99999</v>
          </cell>
          <cell r="P88">
            <v>99999</v>
          </cell>
          <cell r="Q88">
            <v>99999</v>
          </cell>
          <cell r="W88" t="str">
            <v>min &amp; max gas</v>
          </cell>
        </row>
        <row r="89">
          <cell r="A89" t="str">
            <v>EGCO</v>
          </cell>
          <cell r="B89">
            <v>99999</v>
          </cell>
          <cell r="C89">
            <v>99999</v>
          </cell>
          <cell r="D89">
            <v>99999</v>
          </cell>
          <cell r="E89">
            <v>99999</v>
          </cell>
          <cell r="F89">
            <v>99999</v>
          </cell>
          <cell r="G89">
            <v>99999</v>
          </cell>
          <cell r="H89">
            <v>99999</v>
          </cell>
          <cell r="I89">
            <v>99999</v>
          </cell>
          <cell r="J89">
            <v>99999</v>
          </cell>
          <cell r="K89">
            <v>99999</v>
          </cell>
          <cell r="L89">
            <v>99999</v>
          </cell>
          <cell r="M89">
            <v>99999</v>
          </cell>
          <cell r="N89">
            <v>99999</v>
          </cell>
          <cell r="O89">
            <v>99999</v>
          </cell>
          <cell r="P89">
            <v>99999</v>
          </cell>
          <cell r="Q89">
            <v>99999</v>
          </cell>
          <cell r="V89" t="str">
            <v>EGAT</v>
          </cell>
          <cell r="W89">
            <v>0</v>
          </cell>
          <cell r="X89">
            <v>999</v>
          </cell>
        </row>
        <row r="90">
          <cell r="A90" t="str">
            <v>RGCO</v>
          </cell>
          <cell r="B90">
            <v>99999</v>
          </cell>
          <cell r="C90">
            <v>99999</v>
          </cell>
          <cell r="D90">
            <v>99999</v>
          </cell>
          <cell r="E90">
            <v>99999</v>
          </cell>
          <cell r="F90">
            <v>99999</v>
          </cell>
          <cell r="G90">
            <v>99999</v>
          </cell>
          <cell r="H90">
            <v>99999</v>
          </cell>
          <cell r="I90">
            <v>99999</v>
          </cell>
          <cell r="J90">
            <v>99999</v>
          </cell>
          <cell r="K90">
            <v>99999</v>
          </cell>
          <cell r="L90">
            <v>99999</v>
          </cell>
          <cell r="M90">
            <v>99999</v>
          </cell>
          <cell r="N90">
            <v>99999</v>
          </cell>
          <cell r="O90">
            <v>99999</v>
          </cell>
          <cell r="P90">
            <v>99999</v>
          </cell>
          <cell r="Q90">
            <v>99999</v>
          </cell>
          <cell r="V90" t="str">
            <v>EGCO</v>
          </cell>
          <cell r="W90">
            <v>0</v>
          </cell>
          <cell r="X90">
            <v>999</v>
          </cell>
        </row>
        <row r="91">
          <cell r="A91" t="str">
            <v>Tractebel</v>
          </cell>
          <cell r="B91">
            <v>99999</v>
          </cell>
          <cell r="C91">
            <v>99999</v>
          </cell>
          <cell r="D91">
            <v>99999</v>
          </cell>
          <cell r="E91">
            <v>99999</v>
          </cell>
          <cell r="F91">
            <v>99999</v>
          </cell>
          <cell r="G91">
            <v>99999</v>
          </cell>
          <cell r="H91">
            <v>99999</v>
          </cell>
          <cell r="I91">
            <v>99999</v>
          </cell>
          <cell r="J91">
            <v>99999</v>
          </cell>
          <cell r="K91">
            <v>99999</v>
          </cell>
          <cell r="L91">
            <v>99999</v>
          </cell>
          <cell r="M91">
            <v>99999</v>
          </cell>
          <cell r="N91">
            <v>99999</v>
          </cell>
          <cell r="O91">
            <v>99999</v>
          </cell>
          <cell r="P91">
            <v>99999</v>
          </cell>
          <cell r="Q91">
            <v>99999</v>
          </cell>
          <cell r="V91" t="str">
            <v>RGCO</v>
          </cell>
          <cell r="W91">
            <v>0</v>
          </cell>
          <cell r="X91">
            <v>999</v>
          </cell>
        </row>
        <row r="92">
          <cell r="A92" t="str">
            <v>IPP</v>
          </cell>
          <cell r="B92">
            <v>99999</v>
          </cell>
          <cell r="C92">
            <v>99999</v>
          </cell>
          <cell r="D92">
            <v>99999</v>
          </cell>
          <cell r="E92">
            <v>99999</v>
          </cell>
          <cell r="F92">
            <v>99999</v>
          </cell>
          <cell r="G92">
            <v>99999</v>
          </cell>
          <cell r="H92">
            <v>99999</v>
          </cell>
          <cell r="I92">
            <v>99999</v>
          </cell>
          <cell r="J92">
            <v>99999</v>
          </cell>
          <cell r="K92">
            <v>99999</v>
          </cell>
          <cell r="L92">
            <v>99999</v>
          </cell>
          <cell r="M92">
            <v>99999</v>
          </cell>
          <cell r="N92">
            <v>99999</v>
          </cell>
          <cell r="O92">
            <v>99999</v>
          </cell>
          <cell r="P92">
            <v>99999</v>
          </cell>
          <cell r="Q92">
            <v>99999</v>
          </cell>
          <cell r="V92" t="str">
            <v>Tractebel</v>
          </cell>
          <cell r="W92">
            <v>0</v>
          </cell>
          <cell r="X92">
            <v>999</v>
          </cell>
        </row>
        <row r="93">
          <cell r="A93" t="str">
            <v>SPP</v>
          </cell>
          <cell r="B93">
            <v>99999</v>
          </cell>
          <cell r="C93">
            <v>99999</v>
          </cell>
          <cell r="D93">
            <v>99999</v>
          </cell>
          <cell r="E93">
            <v>99999</v>
          </cell>
          <cell r="F93">
            <v>99999</v>
          </cell>
          <cell r="G93">
            <v>99999</v>
          </cell>
          <cell r="H93">
            <v>99999</v>
          </cell>
          <cell r="I93">
            <v>99999</v>
          </cell>
          <cell r="J93">
            <v>99999</v>
          </cell>
          <cell r="K93">
            <v>99999</v>
          </cell>
          <cell r="L93">
            <v>99999</v>
          </cell>
          <cell r="M93">
            <v>99999</v>
          </cell>
          <cell r="N93">
            <v>99999</v>
          </cell>
          <cell r="O93">
            <v>99999</v>
          </cell>
          <cell r="P93">
            <v>99999</v>
          </cell>
          <cell r="Q93">
            <v>99999</v>
          </cell>
          <cell r="V93" t="str">
            <v>IPP</v>
          </cell>
          <cell r="W93">
            <v>0</v>
          </cell>
          <cell r="X93">
            <v>999</v>
          </cell>
        </row>
        <row r="94">
          <cell r="A94" t="str">
            <v>Other Thai</v>
          </cell>
          <cell r="B94">
            <v>99999</v>
          </cell>
          <cell r="C94">
            <v>99999</v>
          </cell>
          <cell r="D94">
            <v>99999</v>
          </cell>
          <cell r="E94">
            <v>99999</v>
          </cell>
          <cell r="F94">
            <v>99999</v>
          </cell>
          <cell r="G94">
            <v>99999</v>
          </cell>
          <cell r="H94">
            <v>99999</v>
          </cell>
          <cell r="I94">
            <v>99999</v>
          </cell>
          <cell r="J94">
            <v>99999</v>
          </cell>
          <cell r="K94">
            <v>99999</v>
          </cell>
          <cell r="L94">
            <v>99999</v>
          </cell>
          <cell r="M94">
            <v>99999</v>
          </cell>
          <cell r="N94">
            <v>99999</v>
          </cell>
          <cell r="O94">
            <v>99999</v>
          </cell>
          <cell r="P94">
            <v>99999</v>
          </cell>
          <cell r="Q94">
            <v>99999</v>
          </cell>
          <cell r="V94" t="str">
            <v>SPP</v>
          </cell>
          <cell r="W94">
            <v>0</v>
          </cell>
          <cell r="X94">
            <v>999</v>
          </cell>
        </row>
        <row r="95">
          <cell r="A95" t="str">
            <v>Laos</v>
          </cell>
          <cell r="B95">
            <v>99999</v>
          </cell>
          <cell r="C95">
            <v>99999</v>
          </cell>
          <cell r="D95">
            <v>99999</v>
          </cell>
          <cell r="E95">
            <v>99999</v>
          </cell>
          <cell r="F95">
            <v>99999</v>
          </cell>
          <cell r="G95">
            <v>99999</v>
          </cell>
          <cell r="H95">
            <v>99999</v>
          </cell>
          <cell r="I95">
            <v>99999</v>
          </cell>
          <cell r="J95">
            <v>99999</v>
          </cell>
          <cell r="K95">
            <v>99999</v>
          </cell>
          <cell r="L95">
            <v>99999</v>
          </cell>
          <cell r="M95">
            <v>99999</v>
          </cell>
          <cell r="N95">
            <v>99999</v>
          </cell>
          <cell r="O95">
            <v>99999</v>
          </cell>
          <cell r="P95">
            <v>99999</v>
          </cell>
          <cell r="Q95">
            <v>99999</v>
          </cell>
          <cell r="V95" t="str">
            <v>Other Thai</v>
          </cell>
          <cell r="W95">
            <v>0</v>
          </cell>
          <cell r="X95">
            <v>999</v>
          </cell>
        </row>
        <row r="96">
          <cell r="A96" t="str">
            <v>Malaysia</v>
          </cell>
          <cell r="B96">
            <v>99999</v>
          </cell>
          <cell r="C96">
            <v>99999</v>
          </cell>
          <cell r="D96">
            <v>99999</v>
          </cell>
          <cell r="E96">
            <v>99999</v>
          </cell>
          <cell r="F96">
            <v>99999</v>
          </cell>
          <cell r="G96">
            <v>99999</v>
          </cell>
          <cell r="H96">
            <v>99999</v>
          </cell>
          <cell r="I96">
            <v>99999</v>
          </cell>
          <cell r="J96">
            <v>99999</v>
          </cell>
          <cell r="K96">
            <v>99999</v>
          </cell>
          <cell r="L96">
            <v>99999</v>
          </cell>
          <cell r="M96">
            <v>99999</v>
          </cell>
          <cell r="N96">
            <v>99999</v>
          </cell>
          <cell r="O96">
            <v>99999</v>
          </cell>
          <cell r="P96">
            <v>99999</v>
          </cell>
          <cell r="Q96">
            <v>99999</v>
          </cell>
          <cell r="V96" t="str">
            <v>Laos</v>
          </cell>
          <cell r="W96">
            <v>0</v>
          </cell>
          <cell r="X96">
            <v>999</v>
          </cell>
        </row>
        <row r="97">
          <cell r="A97" t="str">
            <v>Myanmar</v>
          </cell>
          <cell r="B97">
            <v>99999</v>
          </cell>
          <cell r="C97">
            <v>99999</v>
          </cell>
          <cell r="D97">
            <v>99999</v>
          </cell>
          <cell r="E97">
            <v>99999</v>
          </cell>
          <cell r="F97">
            <v>99999</v>
          </cell>
          <cell r="G97">
            <v>99999</v>
          </cell>
          <cell r="H97">
            <v>99999</v>
          </cell>
          <cell r="I97">
            <v>99999</v>
          </cell>
          <cell r="J97">
            <v>99999</v>
          </cell>
          <cell r="K97">
            <v>99999</v>
          </cell>
          <cell r="L97">
            <v>99999</v>
          </cell>
          <cell r="M97">
            <v>99999</v>
          </cell>
          <cell r="N97">
            <v>99999</v>
          </cell>
          <cell r="O97">
            <v>99999</v>
          </cell>
          <cell r="P97">
            <v>99999</v>
          </cell>
          <cell r="Q97">
            <v>99999</v>
          </cell>
          <cell r="V97" t="str">
            <v>Malaysia</v>
          </cell>
          <cell r="W97">
            <v>0</v>
          </cell>
          <cell r="X97">
            <v>999</v>
          </cell>
        </row>
        <row r="98">
          <cell r="A98" t="str">
            <v>ZZUnspecified1</v>
          </cell>
          <cell r="B98">
            <v>99999</v>
          </cell>
          <cell r="C98">
            <v>99999</v>
          </cell>
          <cell r="D98">
            <v>99999</v>
          </cell>
          <cell r="E98">
            <v>99999</v>
          </cell>
          <cell r="F98">
            <v>99999</v>
          </cell>
          <cell r="G98">
            <v>99999</v>
          </cell>
          <cell r="H98">
            <v>99999</v>
          </cell>
          <cell r="I98">
            <v>99999</v>
          </cell>
          <cell r="J98">
            <v>99999</v>
          </cell>
          <cell r="K98">
            <v>99999</v>
          </cell>
          <cell r="L98">
            <v>99999</v>
          </cell>
          <cell r="M98">
            <v>99999</v>
          </cell>
          <cell r="N98">
            <v>99999</v>
          </cell>
          <cell r="O98">
            <v>99999</v>
          </cell>
          <cell r="P98">
            <v>99999</v>
          </cell>
          <cell r="Q98">
            <v>99999</v>
          </cell>
          <cell r="V98" t="str">
            <v>Myanmar</v>
          </cell>
          <cell r="W98">
            <v>0</v>
          </cell>
          <cell r="X98">
            <v>999</v>
          </cell>
        </row>
        <row r="99">
          <cell r="A99" t="str">
            <v>Others</v>
          </cell>
          <cell r="B99">
            <v>99999</v>
          </cell>
          <cell r="C99">
            <v>99999</v>
          </cell>
          <cell r="D99">
            <v>99999</v>
          </cell>
          <cell r="E99">
            <v>99999</v>
          </cell>
          <cell r="F99">
            <v>99999</v>
          </cell>
          <cell r="G99">
            <v>99999</v>
          </cell>
          <cell r="H99">
            <v>99999</v>
          </cell>
          <cell r="I99">
            <v>99999</v>
          </cell>
          <cell r="J99">
            <v>99999</v>
          </cell>
          <cell r="K99">
            <v>99999</v>
          </cell>
          <cell r="L99">
            <v>99999</v>
          </cell>
          <cell r="M99">
            <v>99999</v>
          </cell>
          <cell r="N99">
            <v>99999</v>
          </cell>
          <cell r="O99">
            <v>99999</v>
          </cell>
          <cell r="P99">
            <v>99999</v>
          </cell>
          <cell r="Q99">
            <v>99999</v>
          </cell>
          <cell r="V99" t="str">
            <v>ZZUnspecified1</v>
          </cell>
          <cell r="W99">
            <v>0</v>
          </cell>
          <cell r="X99">
            <v>999</v>
          </cell>
        </row>
        <row r="100">
          <cell r="A100" t="str">
            <v>Total</v>
          </cell>
          <cell r="B100">
            <v>99999</v>
          </cell>
          <cell r="C100">
            <v>99999</v>
          </cell>
          <cell r="D100">
            <v>99999</v>
          </cell>
          <cell r="E100">
            <v>99999</v>
          </cell>
          <cell r="F100">
            <v>99999</v>
          </cell>
          <cell r="G100">
            <v>99999</v>
          </cell>
          <cell r="H100">
            <v>99999</v>
          </cell>
          <cell r="I100">
            <v>99999</v>
          </cell>
          <cell r="J100">
            <v>99999</v>
          </cell>
          <cell r="K100">
            <v>99999</v>
          </cell>
          <cell r="L100">
            <v>99999</v>
          </cell>
          <cell r="M100">
            <v>99999</v>
          </cell>
          <cell r="N100">
            <v>99999</v>
          </cell>
          <cell r="O100">
            <v>99999</v>
          </cell>
          <cell r="P100">
            <v>99999</v>
          </cell>
          <cell r="Q100">
            <v>99999</v>
          </cell>
          <cell r="V100" t="str">
            <v>Others</v>
          </cell>
          <cell r="W100">
            <v>0</v>
          </cell>
          <cell r="X100">
            <v>999</v>
          </cell>
        </row>
        <row r="101">
          <cell r="V101" t="str">
            <v>Total</v>
          </cell>
          <cell r="W101">
            <v>0</v>
          </cell>
          <cell r="X101">
            <v>999</v>
          </cell>
        </row>
        <row r="102">
          <cell r="A102" t="str">
            <v>Gas take: TWh</v>
          </cell>
        </row>
        <row r="103">
          <cell r="A103" t="str">
            <v xml:space="preserve">Minimum gas take </v>
          </cell>
        </row>
        <row r="104">
          <cell r="B104">
            <v>2000</v>
          </cell>
          <cell r="C104">
            <v>2001</v>
          </cell>
          <cell r="D104">
            <v>2002</v>
          </cell>
          <cell r="E104">
            <v>2003</v>
          </cell>
          <cell r="F104">
            <v>2004</v>
          </cell>
          <cell r="G104">
            <v>2005</v>
          </cell>
          <cell r="H104">
            <v>2006</v>
          </cell>
          <cell r="I104">
            <v>2007</v>
          </cell>
          <cell r="J104">
            <v>2008</v>
          </cell>
          <cell r="K104">
            <v>2009</v>
          </cell>
          <cell r="L104">
            <v>2010</v>
          </cell>
          <cell r="M104">
            <v>2011</v>
          </cell>
          <cell r="N104">
            <v>2012</v>
          </cell>
          <cell r="O104">
            <v>2013</v>
          </cell>
          <cell r="P104">
            <v>2014</v>
          </cell>
          <cell r="Q104">
            <v>2015</v>
          </cell>
        </row>
        <row r="105">
          <cell r="A105" t="str">
            <v>EGAT</v>
          </cell>
          <cell r="B105">
            <v>0</v>
          </cell>
          <cell r="C105">
            <v>0</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V105" t="str">
            <v xml:space="preserve">LIGNITE MUST-TAKE BY COMPANY </v>
          </cell>
        </row>
        <row r="106">
          <cell r="A106" t="str">
            <v>EGCO</v>
          </cell>
          <cell r="B106">
            <v>0</v>
          </cell>
          <cell r="C106">
            <v>0</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V106" t="str">
            <v>ktce</v>
          </cell>
        </row>
        <row r="107">
          <cell r="A107" t="str">
            <v>RGCO</v>
          </cell>
          <cell r="B107">
            <v>0</v>
          </cell>
          <cell r="C107">
            <v>0</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W107" t="str">
            <v>min lignite</v>
          </cell>
          <cell r="X107" t="str">
            <v>max lignite</v>
          </cell>
        </row>
        <row r="108">
          <cell r="A108" t="str">
            <v>Tractebel</v>
          </cell>
          <cell r="B108">
            <v>0</v>
          </cell>
          <cell r="C108">
            <v>0</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V108" t="str">
            <v>EGAT</v>
          </cell>
          <cell r="W108">
            <v>0</v>
          </cell>
          <cell r="X108">
            <v>99999</v>
          </cell>
        </row>
        <row r="109">
          <cell r="A109" t="str">
            <v>IPP</v>
          </cell>
          <cell r="B109">
            <v>0</v>
          </cell>
          <cell r="C109">
            <v>0</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V109" t="str">
            <v>EGCO</v>
          </cell>
          <cell r="W109">
            <v>0</v>
          </cell>
          <cell r="X109">
            <v>99999</v>
          </cell>
        </row>
        <row r="110">
          <cell r="A110" t="str">
            <v>SPP</v>
          </cell>
          <cell r="B110">
            <v>0</v>
          </cell>
          <cell r="C110">
            <v>0</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V110" t="str">
            <v>RGCO</v>
          </cell>
          <cell r="W110">
            <v>0</v>
          </cell>
          <cell r="X110">
            <v>99999</v>
          </cell>
        </row>
        <row r="111">
          <cell r="A111" t="str">
            <v>Other Thai</v>
          </cell>
          <cell r="B111">
            <v>0</v>
          </cell>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V111" t="str">
            <v>Tractebel</v>
          </cell>
          <cell r="W111">
            <v>0</v>
          </cell>
          <cell r="X111">
            <v>99999</v>
          </cell>
        </row>
        <row r="112">
          <cell r="A112" t="str">
            <v>Laos</v>
          </cell>
          <cell r="B112">
            <v>0</v>
          </cell>
          <cell r="C112">
            <v>0</v>
          </cell>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V112" t="str">
            <v>IPP</v>
          </cell>
          <cell r="W112">
            <v>0</v>
          </cell>
          <cell r="X112">
            <v>99999</v>
          </cell>
        </row>
        <row r="113">
          <cell r="A113" t="str">
            <v>Malaysia</v>
          </cell>
          <cell r="B113">
            <v>0</v>
          </cell>
          <cell r="C113">
            <v>0</v>
          </cell>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V113" t="str">
            <v>SPP</v>
          </cell>
          <cell r="W113">
            <v>0</v>
          </cell>
          <cell r="X113">
            <v>99999</v>
          </cell>
        </row>
        <row r="114">
          <cell r="A114" t="str">
            <v>Myanmar</v>
          </cell>
          <cell r="B114">
            <v>0</v>
          </cell>
          <cell r="C114">
            <v>0</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V114" t="str">
            <v>Other Thai</v>
          </cell>
          <cell r="W114">
            <v>0</v>
          </cell>
          <cell r="X114">
            <v>99999</v>
          </cell>
        </row>
        <row r="115">
          <cell r="A115" t="str">
            <v>ZZUnspecified1</v>
          </cell>
          <cell r="B115">
            <v>0</v>
          </cell>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V115" t="str">
            <v>Laos</v>
          </cell>
          <cell r="W115">
            <v>0</v>
          </cell>
          <cell r="X115">
            <v>99999</v>
          </cell>
        </row>
        <row r="116">
          <cell r="A116" t="str">
            <v>Others</v>
          </cell>
          <cell r="B116">
            <v>0</v>
          </cell>
          <cell r="C116">
            <v>0</v>
          </cell>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V116" t="str">
            <v>Malaysia</v>
          </cell>
          <cell r="W116">
            <v>0</v>
          </cell>
          <cell r="X116">
            <v>99999</v>
          </cell>
        </row>
        <row r="117">
          <cell r="A117" t="str">
            <v>Total</v>
          </cell>
          <cell r="B117">
            <v>0</v>
          </cell>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V117" t="str">
            <v>Myanmar</v>
          </cell>
          <cell r="W117">
            <v>0</v>
          </cell>
          <cell r="X117">
            <v>99999</v>
          </cell>
        </row>
        <row r="118">
          <cell r="V118" t="str">
            <v>ZZUnspecified1</v>
          </cell>
          <cell r="W118">
            <v>0</v>
          </cell>
          <cell r="X118">
            <v>99999</v>
          </cell>
        </row>
        <row r="119">
          <cell r="A119" t="str">
            <v xml:space="preserve">Maximum gas take </v>
          </cell>
          <cell r="V119" t="str">
            <v>Others</v>
          </cell>
          <cell r="W119">
            <v>0</v>
          </cell>
          <cell r="X119">
            <v>99999</v>
          </cell>
        </row>
        <row r="120">
          <cell r="B120">
            <v>2000</v>
          </cell>
          <cell r="C120">
            <v>2001</v>
          </cell>
          <cell r="D120">
            <v>2002</v>
          </cell>
          <cell r="E120">
            <v>2003</v>
          </cell>
          <cell r="F120">
            <v>2004</v>
          </cell>
          <cell r="G120">
            <v>2005</v>
          </cell>
          <cell r="H120">
            <v>2006</v>
          </cell>
          <cell r="I120">
            <v>2007</v>
          </cell>
          <cell r="J120">
            <v>2008</v>
          </cell>
          <cell r="K120">
            <v>2009</v>
          </cell>
          <cell r="L120">
            <v>2010</v>
          </cell>
          <cell r="M120">
            <v>2011</v>
          </cell>
          <cell r="N120">
            <v>2012</v>
          </cell>
          <cell r="O120">
            <v>2013</v>
          </cell>
          <cell r="P120">
            <v>2014</v>
          </cell>
          <cell r="Q120">
            <v>2015</v>
          </cell>
          <cell r="V120" t="str">
            <v>TOTAL</v>
          </cell>
          <cell r="W120">
            <v>0</v>
          </cell>
          <cell r="X120">
            <v>99999</v>
          </cell>
        </row>
        <row r="121">
          <cell r="A121" t="str">
            <v>EGAT</v>
          </cell>
          <cell r="B121">
            <v>999</v>
          </cell>
          <cell r="C121">
            <v>999</v>
          </cell>
          <cell r="D121">
            <v>999</v>
          </cell>
          <cell r="E121">
            <v>999</v>
          </cell>
          <cell r="F121">
            <v>999</v>
          </cell>
          <cell r="G121">
            <v>999</v>
          </cell>
          <cell r="H121">
            <v>999</v>
          </cell>
          <cell r="I121">
            <v>999</v>
          </cell>
          <cell r="J121">
            <v>999</v>
          </cell>
          <cell r="K121">
            <v>999</v>
          </cell>
          <cell r="L121">
            <v>999</v>
          </cell>
          <cell r="M121">
            <v>999</v>
          </cell>
          <cell r="N121">
            <v>999</v>
          </cell>
          <cell r="O121">
            <v>999</v>
          </cell>
          <cell r="P121">
            <v>999</v>
          </cell>
          <cell r="Q121">
            <v>999</v>
          </cell>
        </row>
        <row r="122">
          <cell r="A122" t="str">
            <v>EGCO</v>
          </cell>
          <cell r="B122">
            <v>999</v>
          </cell>
          <cell r="C122">
            <v>999</v>
          </cell>
          <cell r="D122">
            <v>999</v>
          </cell>
          <cell r="E122">
            <v>999</v>
          </cell>
          <cell r="F122">
            <v>999</v>
          </cell>
          <cell r="G122">
            <v>999</v>
          </cell>
          <cell r="H122">
            <v>999</v>
          </cell>
          <cell r="I122">
            <v>999</v>
          </cell>
          <cell r="J122">
            <v>999</v>
          </cell>
          <cell r="K122">
            <v>999</v>
          </cell>
          <cell r="L122">
            <v>999</v>
          </cell>
          <cell r="M122">
            <v>999</v>
          </cell>
          <cell r="N122">
            <v>999</v>
          </cell>
          <cell r="O122">
            <v>999</v>
          </cell>
          <cell r="P122">
            <v>999</v>
          </cell>
          <cell r="Q122">
            <v>999</v>
          </cell>
        </row>
        <row r="123">
          <cell r="A123" t="str">
            <v>RGCO</v>
          </cell>
          <cell r="B123">
            <v>999</v>
          </cell>
          <cell r="C123">
            <v>999</v>
          </cell>
          <cell r="D123">
            <v>999</v>
          </cell>
          <cell r="E123">
            <v>999</v>
          </cell>
          <cell r="F123">
            <v>999</v>
          </cell>
          <cell r="G123">
            <v>999</v>
          </cell>
          <cell r="H123">
            <v>999</v>
          </cell>
          <cell r="I123">
            <v>999</v>
          </cell>
          <cell r="J123">
            <v>999</v>
          </cell>
          <cell r="K123">
            <v>999</v>
          </cell>
          <cell r="L123">
            <v>999</v>
          </cell>
          <cell r="M123">
            <v>999</v>
          </cell>
          <cell r="N123">
            <v>999</v>
          </cell>
          <cell r="O123">
            <v>999</v>
          </cell>
          <cell r="P123">
            <v>999</v>
          </cell>
          <cell r="Q123">
            <v>999</v>
          </cell>
          <cell r="V123" t="str">
            <v>Max and min HFO take: TWh</v>
          </cell>
        </row>
        <row r="124">
          <cell r="A124" t="str">
            <v>Tractebel</v>
          </cell>
          <cell r="B124">
            <v>999</v>
          </cell>
          <cell r="C124">
            <v>999</v>
          </cell>
          <cell r="D124">
            <v>999</v>
          </cell>
          <cell r="E124">
            <v>999</v>
          </cell>
          <cell r="F124">
            <v>999</v>
          </cell>
          <cell r="G124">
            <v>999</v>
          </cell>
          <cell r="H124">
            <v>999</v>
          </cell>
          <cell r="I124">
            <v>999</v>
          </cell>
          <cell r="J124">
            <v>999</v>
          </cell>
          <cell r="K124">
            <v>999</v>
          </cell>
          <cell r="L124">
            <v>999</v>
          </cell>
          <cell r="M124">
            <v>999</v>
          </cell>
          <cell r="N124">
            <v>999</v>
          </cell>
          <cell r="O124">
            <v>999</v>
          </cell>
          <cell r="P124">
            <v>999</v>
          </cell>
          <cell r="Q124">
            <v>999</v>
          </cell>
          <cell r="W124" t="str">
            <v>min &amp; max HFO</v>
          </cell>
        </row>
        <row r="125">
          <cell r="A125" t="str">
            <v>IPP</v>
          </cell>
          <cell r="B125">
            <v>999</v>
          </cell>
          <cell r="C125">
            <v>999</v>
          </cell>
          <cell r="D125">
            <v>999</v>
          </cell>
          <cell r="E125">
            <v>999</v>
          </cell>
          <cell r="F125">
            <v>999</v>
          </cell>
          <cell r="G125">
            <v>999</v>
          </cell>
          <cell r="H125">
            <v>999</v>
          </cell>
          <cell r="I125">
            <v>999</v>
          </cell>
          <cell r="J125">
            <v>999</v>
          </cell>
          <cell r="K125">
            <v>999</v>
          </cell>
          <cell r="L125">
            <v>999</v>
          </cell>
          <cell r="M125">
            <v>999</v>
          </cell>
          <cell r="N125">
            <v>999</v>
          </cell>
          <cell r="O125">
            <v>999</v>
          </cell>
          <cell r="P125">
            <v>999</v>
          </cell>
          <cell r="Q125">
            <v>999</v>
          </cell>
          <cell r="V125" t="str">
            <v>EGAT</v>
          </cell>
          <cell r="W125">
            <v>0</v>
          </cell>
          <cell r="X125">
            <v>999</v>
          </cell>
        </row>
        <row r="126">
          <cell r="A126" t="str">
            <v>SPP</v>
          </cell>
          <cell r="B126">
            <v>999</v>
          </cell>
          <cell r="C126">
            <v>999</v>
          </cell>
          <cell r="D126">
            <v>999</v>
          </cell>
          <cell r="E126">
            <v>999</v>
          </cell>
          <cell r="F126">
            <v>999</v>
          </cell>
          <cell r="G126">
            <v>999</v>
          </cell>
          <cell r="H126">
            <v>999</v>
          </cell>
          <cell r="I126">
            <v>999</v>
          </cell>
          <cell r="J126">
            <v>999</v>
          </cell>
          <cell r="K126">
            <v>999</v>
          </cell>
          <cell r="L126">
            <v>999</v>
          </cell>
          <cell r="M126">
            <v>999</v>
          </cell>
          <cell r="N126">
            <v>999</v>
          </cell>
          <cell r="O126">
            <v>999</v>
          </cell>
          <cell r="P126">
            <v>999</v>
          </cell>
          <cell r="Q126">
            <v>999</v>
          </cell>
          <cell r="V126" t="str">
            <v>EGCO</v>
          </cell>
          <cell r="W126">
            <v>0</v>
          </cell>
          <cell r="X126">
            <v>999</v>
          </cell>
        </row>
        <row r="127">
          <cell r="A127" t="str">
            <v>Other Thai</v>
          </cell>
          <cell r="B127">
            <v>999</v>
          </cell>
          <cell r="C127">
            <v>999</v>
          </cell>
          <cell r="D127">
            <v>999</v>
          </cell>
          <cell r="E127">
            <v>999</v>
          </cell>
          <cell r="F127">
            <v>999</v>
          </cell>
          <cell r="G127">
            <v>999</v>
          </cell>
          <cell r="H127">
            <v>999</v>
          </cell>
          <cell r="I127">
            <v>999</v>
          </cell>
          <cell r="J127">
            <v>999</v>
          </cell>
          <cell r="K127">
            <v>999</v>
          </cell>
          <cell r="L127">
            <v>999</v>
          </cell>
          <cell r="M127">
            <v>999</v>
          </cell>
          <cell r="N127">
            <v>999</v>
          </cell>
          <cell r="O127">
            <v>999</v>
          </cell>
          <cell r="P127">
            <v>999</v>
          </cell>
          <cell r="Q127">
            <v>999</v>
          </cell>
          <cell r="V127" t="str">
            <v>RGCO</v>
          </cell>
          <cell r="W127">
            <v>0</v>
          </cell>
          <cell r="X127">
            <v>999</v>
          </cell>
        </row>
        <row r="128">
          <cell r="A128" t="str">
            <v>Laos</v>
          </cell>
          <cell r="B128">
            <v>999</v>
          </cell>
          <cell r="C128">
            <v>999</v>
          </cell>
          <cell r="D128">
            <v>999</v>
          </cell>
          <cell r="E128">
            <v>999</v>
          </cell>
          <cell r="F128">
            <v>999</v>
          </cell>
          <cell r="G128">
            <v>999</v>
          </cell>
          <cell r="H128">
            <v>999</v>
          </cell>
          <cell r="I128">
            <v>999</v>
          </cell>
          <cell r="J128">
            <v>999</v>
          </cell>
          <cell r="K128">
            <v>999</v>
          </cell>
          <cell r="L128">
            <v>999</v>
          </cell>
          <cell r="M128">
            <v>999</v>
          </cell>
          <cell r="N128">
            <v>999</v>
          </cell>
          <cell r="O128">
            <v>999</v>
          </cell>
          <cell r="P128">
            <v>999</v>
          </cell>
          <cell r="Q128">
            <v>999</v>
          </cell>
          <cell r="V128" t="str">
            <v>Tractebel</v>
          </cell>
          <cell r="W128">
            <v>0</v>
          </cell>
          <cell r="X128">
            <v>999</v>
          </cell>
        </row>
        <row r="129">
          <cell r="A129" t="str">
            <v>Malaysia</v>
          </cell>
          <cell r="B129">
            <v>999</v>
          </cell>
          <cell r="C129">
            <v>999</v>
          </cell>
          <cell r="D129">
            <v>999</v>
          </cell>
          <cell r="E129">
            <v>999</v>
          </cell>
          <cell r="F129">
            <v>999</v>
          </cell>
          <cell r="G129">
            <v>999</v>
          </cell>
          <cell r="H129">
            <v>999</v>
          </cell>
          <cell r="I129">
            <v>999</v>
          </cell>
          <cell r="J129">
            <v>999</v>
          </cell>
          <cell r="K129">
            <v>999</v>
          </cell>
          <cell r="L129">
            <v>999</v>
          </cell>
          <cell r="M129">
            <v>999</v>
          </cell>
          <cell r="N129">
            <v>999</v>
          </cell>
          <cell r="O129">
            <v>999</v>
          </cell>
          <cell r="P129">
            <v>999</v>
          </cell>
          <cell r="Q129">
            <v>999</v>
          </cell>
          <cell r="V129" t="str">
            <v>IPP</v>
          </cell>
          <cell r="W129">
            <v>0</v>
          </cell>
          <cell r="X129">
            <v>999</v>
          </cell>
        </row>
        <row r="130">
          <cell r="A130" t="str">
            <v>Myanmar</v>
          </cell>
          <cell r="B130">
            <v>999</v>
          </cell>
          <cell r="C130">
            <v>999</v>
          </cell>
          <cell r="D130">
            <v>999</v>
          </cell>
          <cell r="E130">
            <v>999</v>
          </cell>
          <cell r="F130">
            <v>999</v>
          </cell>
          <cell r="G130">
            <v>999</v>
          </cell>
          <cell r="H130">
            <v>999</v>
          </cell>
          <cell r="I130">
            <v>999</v>
          </cell>
          <cell r="J130">
            <v>999</v>
          </cell>
          <cell r="K130">
            <v>999</v>
          </cell>
          <cell r="L130">
            <v>999</v>
          </cell>
          <cell r="M130">
            <v>999</v>
          </cell>
          <cell r="N130">
            <v>999</v>
          </cell>
          <cell r="O130">
            <v>999</v>
          </cell>
          <cell r="P130">
            <v>999</v>
          </cell>
          <cell r="Q130">
            <v>999</v>
          </cell>
          <cell r="V130" t="str">
            <v>SPP</v>
          </cell>
          <cell r="W130">
            <v>0</v>
          </cell>
          <cell r="X130">
            <v>999</v>
          </cell>
        </row>
        <row r="131">
          <cell r="A131" t="str">
            <v>ZZUnspecified1</v>
          </cell>
          <cell r="B131">
            <v>999</v>
          </cell>
          <cell r="C131">
            <v>999</v>
          </cell>
          <cell r="D131">
            <v>999</v>
          </cell>
          <cell r="E131">
            <v>999</v>
          </cell>
          <cell r="F131">
            <v>999</v>
          </cell>
          <cell r="G131">
            <v>999</v>
          </cell>
          <cell r="H131">
            <v>999</v>
          </cell>
          <cell r="I131">
            <v>999</v>
          </cell>
          <cell r="J131">
            <v>999</v>
          </cell>
          <cell r="K131">
            <v>999</v>
          </cell>
          <cell r="L131">
            <v>999</v>
          </cell>
          <cell r="M131">
            <v>999</v>
          </cell>
          <cell r="N131">
            <v>999</v>
          </cell>
          <cell r="O131">
            <v>999</v>
          </cell>
          <cell r="P131">
            <v>999</v>
          </cell>
          <cell r="Q131">
            <v>999</v>
          </cell>
          <cell r="V131" t="str">
            <v>Other Thai</v>
          </cell>
          <cell r="W131">
            <v>0</v>
          </cell>
          <cell r="X131">
            <v>999</v>
          </cell>
        </row>
        <row r="132">
          <cell r="A132" t="str">
            <v>Others</v>
          </cell>
          <cell r="B132">
            <v>999</v>
          </cell>
          <cell r="C132">
            <v>999</v>
          </cell>
          <cell r="D132">
            <v>999</v>
          </cell>
          <cell r="E132">
            <v>999</v>
          </cell>
          <cell r="F132">
            <v>999</v>
          </cell>
          <cell r="G132">
            <v>999</v>
          </cell>
          <cell r="H132">
            <v>999</v>
          </cell>
          <cell r="I132">
            <v>999</v>
          </cell>
          <cell r="J132">
            <v>999</v>
          </cell>
          <cell r="K132">
            <v>999</v>
          </cell>
          <cell r="L132">
            <v>999</v>
          </cell>
          <cell r="M132">
            <v>999</v>
          </cell>
          <cell r="N132">
            <v>999</v>
          </cell>
          <cell r="O132">
            <v>999</v>
          </cell>
          <cell r="P132">
            <v>999</v>
          </cell>
          <cell r="Q132">
            <v>999</v>
          </cell>
          <cell r="V132" t="str">
            <v>Laos</v>
          </cell>
          <cell r="W132">
            <v>0</v>
          </cell>
          <cell r="X132">
            <v>999</v>
          </cell>
        </row>
        <row r="133">
          <cell r="A133" t="str">
            <v>Total</v>
          </cell>
          <cell r="B133">
            <v>999</v>
          </cell>
          <cell r="C133">
            <v>999</v>
          </cell>
          <cell r="D133">
            <v>999</v>
          </cell>
          <cell r="E133">
            <v>999</v>
          </cell>
          <cell r="F133">
            <v>999</v>
          </cell>
          <cell r="G133">
            <v>999</v>
          </cell>
          <cell r="H133">
            <v>999</v>
          </cell>
          <cell r="I133">
            <v>999</v>
          </cell>
          <cell r="J133">
            <v>999</v>
          </cell>
          <cell r="K133">
            <v>999</v>
          </cell>
          <cell r="L133">
            <v>999</v>
          </cell>
          <cell r="M133">
            <v>999</v>
          </cell>
          <cell r="N133">
            <v>999</v>
          </cell>
          <cell r="O133">
            <v>999</v>
          </cell>
          <cell r="P133">
            <v>999</v>
          </cell>
          <cell r="Q133">
            <v>999</v>
          </cell>
          <cell r="V133" t="str">
            <v>Malaysia</v>
          </cell>
          <cell r="W133">
            <v>0</v>
          </cell>
          <cell r="X133">
            <v>999</v>
          </cell>
        </row>
        <row r="134">
          <cell r="V134" t="str">
            <v>Myanmar</v>
          </cell>
          <cell r="W134">
            <v>0</v>
          </cell>
          <cell r="X134">
            <v>999</v>
          </cell>
        </row>
        <row r="135">
          <cell r="A135" t="str">
            <v>Lignite take: mt</v>
          </cell>
          <cell r="V135" t="str">
            <v>ZZUnspecified1</v>
          </cell>
          <cell r="W135">
            <v>0</v>
          </cell>
          <cell r="X135">
            <v>999</v>
          </cell>
        </row>
        <row r="136">
          <cell r="A136" t="str">
            <v xml:space="preserve">Minimum lignite take </v>
          </cell>
          <cell r="V136" t="str">
            <v>Others</v>
          </cell>
          <cell r="W136">
            <v>0</v>
          </cell>
          <cell r="X136">
            <v>999</v>
          </cell>
        </row>
        <row r="137">
          <cell r="B137">
            <v>2000</v>
          </cell>
          <cell r="C137">
            <v>2001</v>
          </cell>
          <cell r="D137">
            <v>2002</v>
          </cell>
          <cell r="E137">
            <v>2003</v>
          </cell>
          <cell r="F137">
            <v>2004</v>
          </cell>
          <cell r="G137">
            <v>2005</v>
          </cell>
          <cell r="H137">
            <v>2006</v>
          </cell>
          <cell r="I137">
            <v>2007</v>
          </cell>
          <cell r="J137">
            <v>2008</v>
          </cell>
          <cell r="K137">
            <v>2009</v>
          </cell>
          <cell r="L137">
            <v>2010</v>
          </cell>
          <cell r="M137">
            <v>2011</v>
          </cell>
          <cell r="N137">
            <v>2012</v>
          </cell>
          <cell r="O137">
            <v>2013</v>
          </cell>
          <cell r="P137">
            <v>2014</v>
          </cell>
          <cell r="Q137">
            <v>2015</v>
          </cell>
          <cell r="V137" t="str">
            <v>TOTAL</v>
          </cell>
          <cell r="W137">
            <v>0</v>
          </cell>
          <cell r="X137">
            <v>999</v>
          </cell>
        </row>
        <row r="138">
          <cell r="A138" t="str">
            <v>EGAT</v>
          </cell>
          <cell r="B138">
            <v>0</v>
          </cell>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row>
        <row r="139">
          <cell r="A139" t="str">
            <v>EGCO</v>
          </cell>
          <cell r="B139">
            <v>0</v>
          </cell>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row>
        <row r="140">
          <cell r="A140" t="str">
            <v>RGCO</v>
          </cell>
          <cell r="B140">
            <v>0</v>
          </cell>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V140" t="str">
            <v>Scotland</v>
          </cell>
        </row>
        <row r="141">
          <cell r="A141" t="str">
            <v>Tractebel</v>
          </cell>
          <cell r="B141">
            <v>0</v>
          </cell>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V141" t="str">
            <v>SO2 emissions checks on main companies: kt</v>
          </cell>
        </row>
        <row r="142">
          <cell r="A142" t="str">
            <v>IPP</v>
          </cell>
          <cell r="B142">
            <v>0</v>
          </cell>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W142" t="str">
            <v>Emission limit</v>
          </cell>
        </row>
        <row r="143">
          <cell r="A143" t="str">
            <v>SPP</v>
          </cell>
          <cell r="B143">
            <v>0</v>
          </cell>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row>
        <row r="144">
          <cell r="A144" t="str">
            <v>Other Thai</v>
          </cell>
          <cell r="B144">
            <v>0</v>
          </cell>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V144" t="str">
            <v>ZZUnspecified1</v>
          </cell>
          <cell r="W144">
            <v>9999</v>
          </cell>
        </row>
        <row r="145">
          <cell r="A145" t="str">
            <v>Laos</v>
          </cell>
          <cell r="B145">
            <v>0</v>
          </cell>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V145" t="str">
            <v>ZZUnspecified1</v>
          </cell>
          <cell r="W145">
            <v>9999</v>
          </cell>
        </row>
        <row r="146">
          <cell r="A146" t="str">
            <v>Malaysia</v>
          </cell>
          <cell r="B146">
            <v>0</v>
          </cell>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V146" t="str">
            <v>ZZUnspecified1</v>
          </cell>
          <cell r="W146">
            <v>9999</v>
          </cell>
        </row>
        <row r="147">
          <cell r="A147" t="str">
            <v>Myanmar</v>
          </cell>
          <cell r="B147">
            <v>0</v>
          </cell>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V147" t="str">
            <v>ZZUnspecified1</v>
          </cell>
          <cell r="W147">
            <v>9999</v>
          </cell>
        </row>
        <row r="148">
          <cell r="A148" t="str">
            <v>ZZUnspecified1</v>
          </cell>
          <cell r="B148">
            <v>0</v>
          </cell>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V148" t="str">
            <v>ZZUnspecified1</v>
          </cell>
          <cell r="W148">
            <v>9999</v>
          </cell>
        </row>
        <row r="149">
          <cell r="A149" t="str">
            <v>Others</v>
          </cell>
          <cell r="B149">
            <v>0</v>
          </cell>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V149" t="str">
            <v>ZZUnspecified1</v>
          </cell>
          <cell r="W149">
            <v>9999</v>
          </cell>
        </row>
        <row r="150">
          <cell r="A150" t="str">
            <v>Total</v>
          </cell>
          <cell r="B150">
            <v>0</v>
          </cell>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V150" t="str">
            <v>ZZUnspecified1</v>
          </cell>
          <cell r="W150">
            <v>9999</v>
          </cell>
        </row>
        <row r="151">
          <cell r="V151" t="str">
            <v>ZZUnspecified1</v>
          </cell>
          <cell r="W151">
            <v>9999</v>
          </cell>
        </row>
        <row r="152">
          <cell r="A152" t="str">
            <v xml:space="preserve">Maximum lignite take </v>
          </cell>
          <cell r="V152" t="str">
            <v>ZZUnspecified1</v>
          </cell>
          <cell r="W152">
            <v>9999</v>
          </cell>
        </row>
        <row r="153">
          <cell r="B153">
            <v>2000</v>
          </cell>
          <cell r="C153">
            <v>2001</v>
          </cell>
          <cell r="D153">
            <v>2002</v>
          </cell>
          <cell r="E153">
            <v>2003</v>
          </cell>
          <cell r="F153">
            <v>2004</v>
          </cell>
          <cell r="G153">
            <v>2005</v>
          </cell>
          <cell r="H153">
            <v>2006</v>
          </cell>
          <cell r="I153">
            <v>2007</v>
          </cell>
          <cell r="J153">
            <v>2008</v>
          </cell>
          <cell r="K153">
            <v>2009</v>
          </cell>
          <cell r="L153">
            <v>2010</v>
          </cell>
          <cell r="M153">
            <v>2011</v>
          </cell>
          <cell r="N153">
            <v>2012</v>
          </cell>
          <cell r="O153">
            <v>2013</v>
          </cell>
          <cell r="P153">
            <v>2014</v>
          </cell>
          <cell r="Q153">
            <v>2015</v>
          </cell>
          <cell r="V153" t="str">
            <v>ZZUnspecified1</v>
          </cell>
          <cell r="W153">
            <v>9999</v>
          </cell>
        </row>
        <row r="154">
          <cell r="A154" t="str">
            <v>EGAT</v>
          </cell>
          <cell r="B154">
            <v>99999</v>
          </cell>
          <cell r="C154">
            <v>99999</v>
          </cell>
          <cell r="D154">
            <v>99999</v>
          </cell>
          <cell r="E154">
            <v>99999</v>
          </cell>
          <cell r="F154">
            <v>99999</v>
          </cell>
          <cell r="G154">
            <v>99999</v>
          </cell>
          <cell r="H154">
            <v>99999</v>
          </cell>
          <cell r="I154">
            <v>99999</v>
          </cell>
          <cell r="J154">
            <v>99999</v>
          </cell>
          <cell r="K154">
            <v>99999</v>
          </cell>
          <cell r="L154">
            <v>99999</v>
          </cell>
          <cell r="M154">
            <v>99999</v>
          </cell>
          <cell r="N154">
            <v>99999</v>
          </cell>
          <cell r="O154">
            <v>99999</v>
          </cell>
          <cell r="P154">
            <v>99999</v>
          </cell>
          <cell r="Q154">
            <v>99999</v>
          </cell>
          <cell r="V154" t="str">
            <v>ZZUnspecified1</v>
          </cell>
          <cell r="W154">
            <v>9999</v>
          </cell>
        </row>
        <row r="155">
          <cell r="A155" t="str">
            <v>EGCO</v>
          </cell>
          <cell r="B155">
            <v>99999</v>
          </cell>
          <cell r="C155">
            <v>99999</v>
          </cell>
          <cell r="D155">
            <v>99999</v>
          </cell>
          <cell r="E155">
            <v>99999</v>
          </cell>
          <cell r="F155">
            <v>99999</v>
          </cell>
          <cell r="G155">
            <v>99999</v>
          </cell>
          <cell r="H155">
            <v>99999</v>
          </cell>
          <cell r="I155">
            <v>99999</v>
          </cell>
          <cell r="J155">
            <v>99999</v>
          </cell>
          <cell r="K155">
            <v>99999</v>
          </cell>
          <cell r="L155">
            <v>99999</v>
          </cell>
          <cell r="M155">
            <v>99999</v>
          </cell>
          <cell r="N155">
            <v>99999</v>
          </cell>
          <cell r="O155">
            <v>99999</v>
          </cell>
          <cell r="P155">
            <v>99999</v>
          </cell>
          <cell r="Q155">
            <v>99999</v>
          </cell>
          <cell r="V155" t="str">
            <v>Others</v>
          </cell>
          <cell r="W155">
            <v>9999</v>
          </cell>
        </row>
        <row r="156">
          <cell r="A156" t="str">
            <v>RGCO</v>
          </cell>
          <cell r="B156">
            <v>99999</v>
          </cell>
          <cell r="C156">
            <v>99999</v>
          </cell>
          <cell r="D156">
            <v>99999</v>
          </cell>
          <cell r="E156">
            <v>99999</v>
          </cell>
          <cell r="F156">
            <v>99999</v>
          </cell>
          <cell r="G156">
            <v>99999</v>
          </cell>
          <cell r="H156">
            <v>99999</v>
          </cell>
          <cell r="I156">
            <v>99999</v>
          </cell>
          <cell r="J156">
            <v>99999</v>
          </cell>
          <cell r="K156">
            <v>99999</v>
          </cell>
          <cell r="L156">
            <v>99999</v>
          </cell>
          <cell r="M156">
            <v>99999</v>
          </cell>
          <cell r="N156">
            <v>99999</v>
          </cell>
          <cell r="O156">
            <v>99999</v>
          </cell>
          <cell r="P156">
            <v>99999</v>
          </cell>
          <cell r="Q156">
            <v>99999</v>
          </cell>
          <cell r="V156" t="str">
            <v>Total</v>
          </cell>
          <cell r="W156">
            <v>9999</v>
          </cell>
        </row>
        <row r="157">
          <cell r="A157" t="str">
            <v>Tractebel</v>
          </cell>
          <cell r="B157">
            <v>99999</v>
          </cell>
          <cell r="C157">
            <v>99999</v>
          </cell>
          <cell r="D157">
            <v>99999</v>
          </cell>
          <cell r="E157">
            <v>99999</v>
          </cell>
          <cell r="F157">
            <v>99999</v>
          </cell>
          <cell r="G157">
            <v>99999</v>
          </cell>
          <cell r="H157">
            <v>99999</v>
          </cell>
          <cell r="I157">
            <v>99999</v>
          </cell>
          <cell r="J157">
            <v>99999</v>
          </cell>
          <cell r="K157">
            <v>99999</v>
          </cell>
          <cell r="L157">
            <v>99999</v>
          </cell>
          <cell r="M157">
            <v>99999</v>
          </cell>
          <cell r="N157">
            <v>99999</v>
          </cell>
          <cell r="O157">
            <v>99999</v>
          </cell>
          <cell r="P157">
            <v>99999</v>
          </cell>
          <cell r="Q157">
            <v>99999</v>
          </cell>
        </row>
        <row r="158">
          <cell r="A158" t="str">
            <v>IPP</v>
          </cell>
          <cell r="B158">
            <v>99999</v>
          </cell>
          <cell r="C158">
            <v>99999</v>
          </cell>
          <cell r="D158">
            <v>99999</v>
          </cell>
          <cell r="E158">
            <v>99999</v>
          </cell>
          <cell r="F158">
            <v>99999</v>
          </cell>
          <cell r="G158">
            <v>99999</v>
          </cell>
          <cell r="H158">
            <v>99999</v>
          </cell>
          <cell r="I158">
            <v>99999</v>
          </cell>
          <cell r="J158">
            <v>99999</v>
          </cell>
          <cell r="K158">
            <v>99999</v>
          </cell>
          <cell r="L158">
            <v>99999</v>
          </cell>
          <cell r="M158">
            <v>99999</v>
          </cell>
          <cell r="N158">
            <v>99999</v>
          </cell>
          <cell r="O158">
            <v>99999</v>
          </cell>
          <cell r="P158">
            <v>99999</v>
          </cell>
          <cell r="Q158">
            <v>99999</v>
          </cell>
        </row>
        <row r="159">
          <cell r="A159" t="str">
            <v>SPP</v>
          </cell>
          <cell r="B159">
            <v>99999</v>
          </cell>
          <cell r="C159">
            <v>99999</v>
          </cell>
          <cell r="D159">
            <v>99999</v>
          </cell>
          <cell r="E159">
            <v>99999</v>
          </cell>
          <cell r="F159">
            <v>99999</v>
          </cell>
          <cell r="G159">
            <v>99999</v>
          </cell>
          <cell r="H159">
            <v>99999</v>
          </cell>
          <cell r="I159">
            <v>99999</v>
          </cell>
          <cell r="J159">
            <v>99999</v>
          </cell>
          <cell r="K159">
            <v>99999</v>
          </cell>
          <cell r="L159">
            <v>99999</v>
          </cell>
          <cell r="M159">
            <v>99999</v>
          </cell>
          <cell r="N159">
            <v>99999</v>
          </cell>
          <cell r="O159">
            <v>99999</v>
          </cell>
          <cell r="P159">
            <v>99999</v>
          </cell>
          <cell r="Q159">
            <v>99999</v>
          </cell>
          <cell r="V159" t="str">
            <v>CO2 emissions checks: mt</v>
          </cell>
        </row>
        <row r="160">
          <cell r="A160" t="str">
            <v>Other Thai</v>
          </cell>
          <cell r="B160">
            <v>99999</v>
          </cell>
          <cell r="C160">
            <v>99999</v>
          </cell>
          <cell r="D160">
            <v>99999</v>
          </cell>
          <cell r="E160">
            <v>99999</v>
          </cell>
          <cell r="F160">
            <v>99999</v>
          </cell>
          <cell r="G160">
            <v>99999</v>
          </cell>
          <cell r="H160">
            <v>99999</v>
          </cell>
          <cell r="I160">
            <v>99999</v>
          </cell>
          <cell r="J160">
            <v>99999</v>
          </cell>
          <cell r="K160">
            <v>99999</v>
          </cell>
          <cell r="L160">
            <v>99999</v>
          </cell>
          <cell r="M160">
            <v>99999</v>
          </cell>
          <cell r="N160">
            <v>99999</v>
          </cell>
          <cell r="O160">
            <v>99999</v>
          </cell>
          <cell r="P160">
            <v>99999</v>
          </cell>
          <cell r="Q160">
            <v>99999</v>
          </cell>
        </row>
        <row r="161">
          <cell r="A161" t="str">
            <v>Laos</v>
          </cell>
          <cell r="B161">
            <v>99999</v>
          </cell>
          <cell r="C161">
            <v>99999</v>
          </cell>
          <cell r="D161">
            <v>99999</v>
          </cell>
          <cell r="E161">
            <v>99999</v>
          </cell>
          <cell r="F161">
            <v>99999</v>
          </cell>
          <cell r="G161">
            <v>99999</v>
          </cell>
          <cell r="H161">
            <v>99999</v>
          </cell>
          <cell r="I161">
            <v>99999</v>
          </cell>
          <cell r="J161">
            <v>99999</v>
          </cell>
          <cell r="K161">
            <v>99999</v>
          </cell>
          <cell r="L161">
            <v>99999</v>
          </cell>
          <cell r="M161">
            <v>99999</v>
          </cell>
          <cell r="N161">
            <v>99999</v>
          </cell>
          <cell r="O161">
            <v>99999</v>
          </cell>
          <cell r="P161">
            <v>99999</v>
          </cell>
          <cell r="Q161">
            <v>99999</v>
          </cell>
          <cell r="V161" t="str">
            <v>ZZUnspecified1</v>
          </cell>
          <cell r="W161">
            <v>999</v>
          </cell>
        </row>
        <row r="162">
          <cell r="A162" t="str">
            <v>Malaysia</v>
          </cell>
          <cell r="B162">
            <v>99999</v>
          </cell>
          <cell r="C162">
            <v>99999</v>
          </cell>
          <cell r="D162">
            <v>99999</v>
          </cell>
          <cell r="E162">
            <v>99999</v>
          </cell>
          <cell r="F162">
            <v>99999</v>
          </cell>
          <cell r="G162">
            <v>99999</v>
          </cell>
          <cell r="H162">
            <v>99999</v>
          </cell>
          <cell r="I162">
            <v>99999</v>
          </cell>
          <cell r="J162">
            <v>99999</v>
          </cell>
          <cell r="K162">
            <v>99999</v>
          </cell>
          <cell r="L162">
            <v>99999</v>
          </cell>
          <cell r="M162">
            <v>99999</v>
          </cell>
          <cell r="N162">
            <v>99999</v>
          </cell>
          <cell r="O162">
            <v>99999</v>
          </cell>
          <cell r="P162">
            <v>99999</v>
          </cell>
          <cell r="Q162">
            <v>99999</v>
          </cell>
          <cell r="V162" t="str">
            <v>ZZUnspecified1</v>
          </cell>
          <cell r="W162">
            <v>999</v>
          </cell>
        </row>
        <row r="163">
          <cell r="A163" t="str">
            <v>Myanmar</v>
          </cell>
          <cell r="B163">
            <v>99999</v>
          </cell>
          <cell r="C163">
            <v>99999</v>
          </cell>
          <cell r="D163">
            <v>99999</v>
          </cell>
          <cell r="E163">
            <v>99999</v>
          </cell>
          <cell r="F163">
            <v>99999</v>
          </cell>
          <cell r="G163">
            <v>99999</v>
          </cell>
          <cell r="H163">
            <v>99999</v>
          </cell>
          <cell r="I163">
            <v>99999</v>
          </cell>
          <cell r="J163">
            <v>99999</v>
          </cell>
          <cell r="K163">
            <v>99999</v>
          </cell>
          <cell r="L163">
            <v>99999</v>
          </cell>
          <cell r="M163">
            <v>99999</v>
          </cell>
          <cell r="N163">
            <v>99999</v>
          </cell>
          <cell r="O163">
            <v>99999</v>
          </cell>
          <cell r="P163">
            <v>99999</v>
          </cell>
          <cell r="Q163">
            <v>99999</v>
          </cell>
          <cell r="V163" t="str">
            <v>ZZUnspecified1</v>
          </cell>
          <cell r="W163">
            <v>999</v>
          </cell>
        </row>
        <row r="164">
          <cell r="A164" t="str">
            <v>ZZUnspecified1</v>
          </cell>
          <cell r="B164">
            <v>99999</v>
          </cell>
          <cell r="C164">
            <v>99999</v>
          </cell>
          <cell r="D164">
            <v>99999</v>
          </cell>
          <cell r="E164">
            <v>99999</v>
          </cell>
          <cell r="F164">
            <v>99999</v>
          </cell>
          <cell r="G164">
            <v>99999</v>
          </cell>
          <cell r="H164">
            <v>99999</v>
          </cell>
          <cell r="I164">
            <v>99999</v>
          </cell>
          <cell r="J164">
            <v>99999</v>
          </cell>
          <cell r="K164">
            <v>99999</v>
          </cell>
          <cell r="L164">
            <v>99999</v>
          </cell>
          <cell r="M164">
            <v>99999</v>
          </cell>
          <cell r="N164">
            <v>99999</v>
          </cell>
          <cell r="O164">
            <v>99999</v>
          </cell>
          <cell r="P164">
            <v>99999</v>
          </cell>
          <cell r="Q164">
            <v>99999</v>
          </cell>
          <cell r="V164" t="str">
            <v>ZZUnspecified1</v>
          </cell>
          <cell r="W164">
            <v>999</v>
          </cell>
        </row>
        <row r="165">
          <cell r="A165" t="str">
            <v>Others</v>
          </cell>
          <cell r="B165">
            <v>99999</v>
          </cell>
          <cell r="C165">
            <v>99999</v>
          </cell>
          <cell r="D165">
            <v>99999</v>
          </cell>
          <cell r="E165">
            <v>99999</v>
          </cell>
          <cell r="F165">
            <v>99999</v>
          </cell>
          <cell r="G165">
            <v>99999</v>
          </cell>
          <cell r="H165">
            <v>99999</v>
          </cell>
          <cell r="I165">
            <v>99999</v>
          </cell>
          <cell r="J165">
            <v>99999</v>
          </cell>
          <cell r="K165">
            <v>99999</v>
          </cell>
          <cell r="L165">
            <v>99999</v>
          </cell>
          <cell r="M165">
            <v>99999</v>
          </cell>
          <cell r="N165">
            <v>99999</v>
          </cell>
          <cell r="O165">
            <v>99999</v>
          </cell>
          <cell r="P165">
            <v>99999</v>
          </cell>
          <cell r="Q165">
            <v>99999</v>
          </cell>
          <cell r="V165" t="str">
            <v>ZZUnspecified1</v>
          </cell>
          <cell r="W165">
            <v>999</v>
          </cell>
        </row>
        <row r="166">
          <cell r="A166" t="str">
            <v>Total</v>
          </cell>
          <cell r="B166">
            <v>99999</v>
          </cell>
          <cell r="C166">
            <v>99999</v>
          </cell>
          <cell r="D166">
            <v>99999</v>
          </cell>
          <cell r="E166">
            <v>99999</v>
          </cell>
          <cell r="F166">
            <v>99999</v>
          </cell>
          <cell r="G166">
            <v>99999</v>
          </cell>
          <cell r="H166">
            <v>99999</v>
          </cell>
          <cell r="I166">
            <v>99999</v>
          </cell>
          <cell r="J166">
            <v>99999</v>
          </cell>
          <cell r="K166">
            <v>99999</v>
          </cell>
          <cell r="L166">
            <v>99999</v>
          </cell>
          <cell r="M166">
            <v>99999</v>
          </cell>
          <cell r="N166">
            <v>99999</v>
          </cell>
          <cell r="O166">
            <v>99999</v>
          </cell>
          <cell r="P166">
            <v>99999</v>
          </cell>
          <cell r="Q166">
            <v>99999</v>
          </cell>
          <cell r="V166" t="str">
            <v>ZZUnspecified1</v>
          </cell>
          <cell r="W166">
            <v>999</v>
          </cell>
        </row>
        <row r="167">
          <cell r="V167" t="str">
            <v>ZZUnspecified1</v>
          </cell>
          <cell r="W167">
            <v>999</v>
          </cell>
        </row>
        <row r="168">
          <cell r="A168" t="str">
            <v>HFO take: TWh</v>
          </cell>
          <cell r="V168" t="str">
            <v>ZZUnspecified1</v>
          </cell>
          <cell r="W168">
            <v>999</v>
          </cell>
        </row>
        <row r="169">
          <cell r="A169" t="str">
            <v xml:space="preserve">Minimum HFO take </v>
          </cell>
          <cell r="V169" t="str">
            <v>ZZUnspecified1</v>
          </cell>
          <cell r="W169">
            <v>999</v>
          </cell>
        </row>
        <row r="170">
          <cell r="B170">
            <v>2000</v>
          </cell>
          <cell r="C170">
            <v>2001</v>
          </cell>
          <cell r="D170">
            <v>2002</v>
          </cell>
          <cell r="E170">
            <v>2003</v>
          </cell>
          <cell r="F170">
            <v>2004</v>
          </cell>
          <cell r="G170">
            <v>2005</v>
          </cell>
          <cell r="H170">
            <v>2006</v>
          </cell>
          <cell r="I170">
            <v>2007</v>
          </cell>
          <cell r="J170">
            <v>2008</v>
          </cell>
          <cell r="K170">
            <v>2009</v>
          </cell>
          <cell r="L170">
            <v>2010</v>
          </cell>
          <cell r="M170">
            <v>2011</v>
          </cell>
          <cell r="N170">
            <v>2012</v>
          </cell>
          <cell r="O170">
            <v>2013</v>
          </cell>
          <cell r="P170">
            <v>2014</v>
          </cell>
          <cell r="Q170">
            <v>2015</v>
          </cell>
          <cell r="V170" t="str">
            <v>ZZUnspecified1</v>
          </cell>
          <cell r="W170">
            <v>999</v>
          </cell>
        </row>
        <row r="171">
          <cell r="A171" t="str">
            <v>EGAT</v>
          </cell>
          <cell r="B171">
            <v>0</v>
          </cell>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V171" t="str">
            <v>ZZUnspecified1</v>
          </cell>
          <cell r="W171">
            <v>999</v>
          </cell>
        </row>
        <row r="172">
          <cell r="A172" t="str">
            <v>EGCO</v>
          </cell>
          <cell r="B172">
            <v>0</v>
          </cell>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V172" t="str">
            <v>Others</v>
          </cell>
          <cell r="W172">
            <v>999</v>
          </cell>
        </row>
        <row r="173">
          <cell r="A173" t="str">
            <v>RGCO</v>
          </cell>
          <cell r="B173">
            <v>0</v>
          </cell>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V173" t="str">
            <v>Total</v>
          </cell>
          <cell r="W173">
            <v>999</v>
          </cell>
        </row>
        <row r="174">
          <cell r="A174" t="str">
            <v>Tractebel</v>
          </cell>
          <cell r="B174">
            <v>0</v>
          </cell>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row>
        <row r="175">
          <cell r="A175" t="str">
            <v>IPP</v>
          </cell>
          <cell r="B175">
            <v>0</v>
          </cell>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row>
        <row r="176">
          <cell r="A176" t="str">
            <v>SPP</v>
          </cell>
          <cell r="B176">
            <v>0</v>
          </cell>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V176" t="str">
            <v>COAL MUST-TAKE BY COMPANY</v>
          </cell>
        </row>
        <row r="177">
          <cell r="A177" t="str">
            <v>Other Thai</v>
          </cell>
          <cell r="B177">
            <v>0</v>
          </cell>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V177" t="str">
            <v>ktce</v>
          </cell>
        </row>
        <row r="178">
          <cell r="A178" t="str">
            <v>Laos</v>
          </cell>
          <cell r="B178">
            <v>0</v>
          </cell>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W178" t="str">
            <v>min local</v>
          </cell>
          <cell r="X178" t="str">
            <v>max imports</v>
          </cell>
        </row>
        <row r="179">
          <cell r="A179" t="str">
            <v>Malaysia</v>
          </cell>
          <cell r="B179">
            <v>0</v>
          </cell>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V179" t="str">
            <v>ZZUnspecified1</v>
          </cell>
          <cell r="W179">
            <v>0</v>
          </cell>
          <cell r="X179">
            <v>9999</v>
          </cell>
        </row>
        <row r="180">
          <cell r="A180" t="str">
            <v>Myanmar</v>
          </cell>
          <cell r="B180">
            <v>0</v>
          </cell>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V180" t="str">
            <v>ZZUnspecified1</v>
          </cell>
          <cell r="W180">
            <v>0</v>
          </cell>
          <cell r="X180">
            <v>9999</v>
          </cell>
        </row>
        <row r="181">
          <cell r="A181" t="str">
            <v>ZZUnspecified1</v>
          </cell>
          <cell r="B181">
            <v>0</v>
          </cell>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V181" t="str">
            <v>ZZUnspecified1</v>
          </cell>
          <cell r="W181">
            <v>0</v>
          </cell>
          <cell r="X181">
            <v>9999</v>
          </cell>
        </row>
        <row r="182">
          <cell r="A182" t="str">
            <v>Others</v>
          </cell>
          <cell r="B182">
            <v>0</v>
          </cell>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V182" t="str">
            <v>ZZUnspecified1</v>
          </cell>
          <cell r="W182">
            <v>0</v>
          </cell>
          <cell r="X182">
            <v>9999</v>
          </cell>
        </row>
        <row r="183">
          <cell r="A183" t="str">
            <v>Total</v>
          </cell>
          <cell r="B183">
            <v>0</v>
          </cell>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V183" t="str">
            <v>ZZUnspecified1</v>
          </cell>
          <cell r="W183">
            <v>0</v>
          </cell>
          <cell r="X183">
            <v>9999</v>
          </cell>
        </row>
        <row r="184">
          <cell r="V184" t="str">
            <v>ZZUnspecified1</v>
          </cell>
          <cell r="W184">
            <v>0</v>
          </cell>
          <cell r="X184">
            <v>9999</v>
          </cell>
        </row>
        <row r="185">
          <cell r="A185" t="str">
            <v xml:space="preserve">Maximum HFO take </v>
          </cell>
          <cell r="V185" t="str">
            <v>ZZUnspecified1</v>
          </cell>
          <cell r="W185">
            <v>0</v>
          </cell>
          <cell r="X185">
            <v>9999</v>
          </cell>
        </row>
        <row r="186">
          <cell r="B186">
            <v>2000</v>
          </cell>
          <cell r="C186">
            <v>2001</v>
          </cell>
          <cell r="D186">
            <v>2002</v>
          </cell>
          <cell r="E186">
            <v>2003</v>
          </cell>
          <cell r="F186">
            <v>2004</v>
          </cell>
          <cell r="G186">
            <v>2005</v>
          </cell>
          <cell r="H186">
            <v>2006</v>
          </cell>
          <cell r="I186">
            <v>2007</v>
          </cell>
          <cell r="J186">
            <v>2008</v>
          </cell>
          <cell r="K186">
            <v>2009</v>
          </cell>
          <cell r="L186">
            <v>2010</v>
          </cell>
          <cell r="M186">
            <v>2011</v>
          </cell>
          <cell r="N186">
            <v>2012</v>
          </cell>
          <cell r="O186">
            <v>2013</v>
          </cell>
          <cell r="P186">
            <v>2014</v>
          </cell>
          <cell r="Q186">
            <v>2015</v>
          </cell>
          <cell r="V186" t="str">
            <v>ZZUnspecified1</v>
          </cell>
          <cell r="W186">
            <v>0</v>
          </cell>
          <cell r="X186">
            <v>9999</v>
          </cell>
        </row>
        <row r="187">
          <cell r="A187" t="str">
            <v>EGAT</v>
          </cell>
          <cell r="B187">
            <v>999</v>
          </cell>
          <cell r="C187">
            <v>999</v>
          </cell>
          <cell r="D187">
            <v>999</v>
          </cell>
          <cell r="E187">
            <v>999</v>
          </cell>
          <cell r="F187">
            <v>999</v>
          </cell>
          <cell r="G187">
            <v>999</v>
          </cell>
          <cell r="H187">
            <v>999</v>
          </cell>
          <cell r="I187">
            <v>999</v>
          </cell>
          <cell r="J187">
            <v>999</v>
          </cell>
          <cell r="K187">
            <v>999</v>
          </cell>
          <cell r="L187">
            <v>999</v>
          </cell>
          <cell r="M187">
            <v>999</v>
          </cell>
          <cell r="N187">
            <v>999</v>
          </cell>
          <cell r="O187">
            <v>999</v>
          </cell>
          <cell r="P187">
            <v>999</v>
          </cell>
          <cell r="Q187">
            <v>999</v>
          </cell>
          <cell r="V187" t="str">
            <v>ZZUnspecified1</v>
          </cell>
          <cell r="W187">
            <v>0</v>
          </cell>
          <cell r="X187">
            <v>9999</v>
          </cell>
        </row>
        <row r="188">
          <cell r="A188" t="str">
            <v>EGCO</v>
          </cell>
          <cell r="B188">
            <v>999</v>
          </cell>
          <cell r="C188">
            <v>999</v>
          </cell>
          <cell r="D188">
            <v>999</v>
          </cell>
          <cell r="E188">
            <v>999</v>
          </cell>
          <cell r="F188">
            <v>999</v>
          </cell>
          <cell r="G188">
            <v>999</v>
          </cell>
          <cell r="H188">
            <v>999</v>
          </cell>
          <cell r="I188">
            <v>999</v>
          </cell>
          <cell r="J188">
            <v>999</v>
          </cell>
          <cell r="K188">
            <v>999</v>
          </cell>
          <cell r="L188">
            <v>999</v>
          </cell>
          <cell r="M188">
            <v>999</v>
          </cell>
          <cell r="N188">
            <v>999</v>
          </cell>
          <cell r="O188">
            <v>999</v>
          </cell>
          <cell r="P188">
            <v>999</v>
          </cell>
          <cell r="Q188">
            <v>999</v>
          </cell>
          <cell r="V188" t="str">
            <v>ZZUnspecified1</v>
          </cell>
          <cell r="W188">
            <v>0</v>
          </cell>
          <cell r="X188">
            <v>9999</v>
          </cell>
        </row>
        <row r="189">
          <cell r="A189" t="str">
            <v>RGCO</v>
          </cell>
          <cell r="B189">
            <v>999</v>
          </cell>
          <cell r="C189">
            <v>999</v>
          </cell>
          <cell r="D189">
            <v>999</v>
          </cell>
          <cell r="E189">
            <v>999</v>
          </cell>
          <cell r="F189">
            <v>999</v>
          </cell>
          <cell r="G189">
            <v>999</v>
          </cell>
          <cell r="H189">
            <v>999</v>
          </cell>
          <cell r="I189">
            <v>999</v>
          </cell>
          <cell r="J189">
            <v>999</v>
          </cell>
          <cell r="K189">
            <v>999</v>
          </cell>
          <cell r="L189">
            <v>999</v>
          </cell>
          <cell r="M189">
            <v>999</v>
          </cell>
          <cell r="N189">
            <v>999</v>
          </cell>
          <cell r="O189">
            <v>999</v>
          </cell>
          <cell r="P189">
            <v>999</v>
          </cell>
          <cell r="Q189">
            <v>999</v>
          </cell>
          <cell r="V189" t="str">
            <v>ZZUnspecified1</v>
          </cell>
          <cell r="W189">
            <v>0</v>
          </cell>
          <cell r="X189">
            <v>9999</v>
          </cell>
        </row>
        <row r="190">
          <cell r="A190" t="str">
            <v>Tractebel</v>
          </cell>
          <cell r="B190">
            <v>999</v>
          </cell>
          <cell r="C190">
            <v>999</v>
          </cell>
          <cell r="D190">
            <v>999</v>
          </cell>
          <cell r="E190">
            <v>999</v>
          </cell>
          <cell r="F190">
            <v>999</v>
          </cell>
          <cell r="G190">
            <v>999</v>
          </cell>
          <cell r="H190">
            <v>999</v>
          </cell>
          <cell r="I190">
            <v>999</v>
          </cell>
          <cell r="J190">
            <v>999</v>
          </cell>
          <cell r="K190">
            <v>999</v>
          </cell>
          <cell r="L190">
            <v>999</v>
          </cell>
          <cell r="M190">
            <v>999</v>
          </cell>
          <cell r="N190">
            <v>999</v>
          </cell>
          <cell r="O190">
            <v>999</v>
          </cell>
          <cell r="P190">
            <v>999</v>
          </cell>
          <cell r="Q190">
            <v>999</v>
          </cell>
          <cell r="V190" t="str">
            <v>Others</v>
          </cell>
          <cell r="W190">
            <v>0</v>
          </cell>
          <cell r="X190">
            <v>9999</v>
          </cell>
        </row>
        <row r="191">
          <cell r="A191" t="str">
            <v>IPP</v>
          </cell>
          <cell r="B191">
            <v>999</v>
          </cell>
          <cell r="C191">
            <v>999</v>
          </cell>
          <cell r="D191">
            <v>999</v>
          </cell>
          <cell r="E191">
            <v>999</v>
          </cell>
          <cell r="F191">
            <v>999</v>
          </cell>
          <cell r="G191">
            <v>999</v>
          </cell>
          <cell r="H191">
            <v>999</v>
          </cell>
          <cell r="I191">
            <v>999</v>
          </cell>
          <cell r="J191">
            <v>999</v>
          </cell>
          <cell r="K191">
            <v>999</v>
          </cell>
          <cell r="L191">
            <v>999</v>
          </cell>
          <cell r="M191">
            <v>999</v>
          </cell>
          <cell r="N191">
            <v>999</v>
          </cell>
          <cell r="O191">
            <v>999</v>
          </cell>
          <cell r="P191">
            <v>999</v>
          </cell>
          <cell r="Q191">
            <v>999</v>
          </cell>
          <cell r="V191" t="str">
            <v>Total</v>
          </cell>
          <cell r="W191">
            <v>0</v>
          </cell>
          <cell r="X191">
            <v>9999</v>
          </cell>
        </row>
        <row r="192">
          <cell r="A192" t="str">
            <v>SPP</v>
          </cell>
          <cell r="B192">
            <v>999</v>
          </cell>
          <cell r="C192">
            <v>999</v>
          </cell>
          <cell r="D192">
            <v>999</v>
          </cell>
          <cell r="E192">
            <v>999</v>
          </cell>
          <cell r="F192">
            <v>999</v>
          </cell>
          <cell r="G192">
            <v>999</v>
          </cell>
          <cell r="H192">
            <v>999</v>
          </cell>
          <cell r="I192">
            <v>999</v>
          </cell>
          <cell r="J192">
            <v>999</v>
          </cell>
          <cell r="K192">
            <v>999</v>
          </cell>
          <cell r="L192">
            <v>999</v>
          </cell>
          <cell r="M192">
            <v>999</v>
          </cell>
          <cell r="N192">
            <v>999</v>
          </cell>
          <cell r="O192">
            <v>999</v>
          </cell>
          <cell r="P192">
            <v>999</v>
          </cell>
          <cell r="Q192">
            <v>999</v>
          </cell>
        </row>
        <row r="193">
          <cell r="A193" t="str">
            <v>Other Thai</v>
          </cell>
          <cell r="B193">
            <v>999</v>
          </cell>
          <cell r="C193">
            <v>999</v>
          </cell>
          <cell r="D193">
            <v>999</v>
          </cell>
          <cell r="E193">
            <v>999</v>
          </cell>
          <cell r="F193">
            <v>999</v>
          </cell>
          <cell r="G193">
            <v>999</v>
          </cell>
          <cell r="H193">
            <v>999</v>
          </cell>
          <cell r="I193">
            <v>999</v>
          </cell>
          <cell r="J193">
            <v>999</v>
          </cell>
          <cell r="K193">
            <v>999</v>
          </cell>
          <cell r="L193">
            <v>999</v>
          </cell>
          <cell r="M193">
            <v>999</v>
          </cell>
          <cell r="N193">
            <v>999</v>
          </cell>
          <cell r="O193">
            <v>999</v>
          </cell>
          <cell r="P193">
            <v>999</v>
          </cell>
          <cell r="Q193">
            <v>999</v>
          </cell>
        </row>
        <row r="194">
          <cell r="A194" t="str">
            <v>Laos</v>
          </cell>
          <cell r="B194">
            <v>999</v>
          </cell>
          <cell r="C194">
            <v>999</v>
          </cell>
          <cell r="D194">
            <v>999</v>
          </cell>
          <cell r="E194">
            <v>999</v>
          </cell>
          <cell r="F194">
            <v>999</v>
          </cell>
          <cell r="G194">
            <v>999</v>
          </cell>
          <cell r="H194">
            <v>999</v>
          </cell>
          <cell r="I194">
            <v>999</v>
          </cell>
          <cell r="J194">
            <v>999</v>
          </cell>
          <cell r="K194">
            <v>999</v>
          </cell>
          <cell r="L194">
            <v>999</v>
          </cell>
          <cell r="M194">
            <v>999</v>
          </cell>
          <cell r="N194">
            <v>999</v>
          </cell>
          <cell r="O194">
            <v>999</v>
          </cell>
          <cell r="P194">
            <v>999</v>
          </cell>
          <cell r="Q194">
            <v>999</v>
          </cell>
          <cell r="V194" t="str">
            <v>Max and min gas take: TWh</v>
          </cell>
        </row>
        <row r="195">
          <cell r="A195" t="str">
            <v>Malaysia</v>
          </cell>
          <cell r="B195">
            <v>999</v>
          </cell>
          <cell r="C195">
            <v>999</v>
          </cell>
          <cell r="D195">
            <v>999</v>
          </cell>
          <cell r="E195">
            <v>999</v>
          </cell>
          <cell r="F195">
            <v>999</v>
          </cell>
          <cell r="G195">
            <v>999</v>
          </cell>
          <cell r="H195">
            <v>999</v>
          </cell>
          <cell r="I195">
            <v>999</v>
          </cell>
          <cell r="J195">
            <v>999</v>
          </cell>
          <cell r="K195">
            <v>999</v>
          </cell>
          <cell r="L195">
            <v>999</v>
          </cell>
          <cell r="M195">
            <v>999</v>
          </cell>
          <cell r="N195">
            <v>999</v>
          </cell>
          <cell r="O195">
            <v>999</v>
          </cell>
          <cell r="P195">
            <v>999</v>
          </cell>
          <cell r="Q195">
            <v>999</v>
          </cell>
          <cell r="W195" t="str">
            <v>min &amp; max</v>
          </cell>
        </row>
        <row r="196">
          <cell r="A196" t="str">
            <v>Myanmar</v>
          </cell>
          <cell r="B196">
            <v>999</v>
          </cell>
          <cell r="C196">
            <v>999</v>
          </cell>
          <cell r="D196">
            <v>999</v>
          </cell>
          <cell r="E196">
            <v>999</v>
          </cell>
          <cell r="F196">
            <v>999</v>
          </cell>
          <cell r="G196">
            <v>999</v>
          </cell>
          <cell r="H196">
            <v>999</v>
          </cell>
          <cell r="I196">
            <v>999</v>
          </cell>
          <cell r="J196">
            <v>999</v>
          </cell>
          <cell r="K196">
            <v>999</v>
          </cell>
          <cell r="L196">
            <v>999</v>
          </cell>
          <cell r="M196">
            <v>999</v>
          </cell>
          <cell r="N196">
            <v>999</v>
          </cell>
          <cell r="O196">
            <v>999</v>
          </cell>
          <cell r="P196">
            <v>999</v>
          </cell>
          <cell r="Q196">
            <v>999</v>
          </cell>
          <cell r="V196" t="str">
            <v>ZZUnspecified1</v>
          </cell>
          <cell r="W196">
            <v>0</v>
          </cell>
          <cell r="X196">
            <v>999</v>
          </cell>
        </row>
        <row r="197">
          <cell r="A197" t="str">
            <v>ZZUnspecified1</v>
          </cell>
          <cell r="B197">
            <v>999</v>
          </cell>
          <cell r="C197">
            <v>999</v>
          </cell>
          <cell r="D197">
            <v>999</v>
          </cell>
          <cell r="E197">
            <v>999</v>
          </cell>
          <cell r="F197">
            <v>999</v>
          </cell>
          <cell r="G197">
            <v>999</v>
          </cell>
          <cell r="H197">
            <v>999</v>
          </cell>
          <cell r="I197">
            <v>999</v>
          </cell>
          <cell r="J197">
            <v>999</v>
          </cell>
          <cell r="K197">
            <v>999</v>
          </cell>
          <cell r="L197">
            <v>999</v>
          </cell>
          <cell r="M197">
            <v>999</v>
          </cell>
          <cell r="N197">
            <v>999</v>
          </cell>
          <cell r="O197">
            <v>999</v>
          </cell>
          <cell r="P197">
            <v>999</v>
          </cell>
          <cell r="Q197">
            <v>999</v>
          </cell>
          <cell r="V197" t="str">
            <v>ZZUnspecified1</v>
          </cell>
          <cell r="W197">
            <v>0</v>
          </cell>
          <cell r="X197">
            <v>999</v>
          </cell>
        </row>
        <row r="198">
          <cell r="A198" t="str">
            <v>Others</v>
          </cell>
          <cell r="B198">
            <v>999</v>
          </cell>
          <cell r="C198">
            <v>999</v>
          </cell>
          <cell r="D198">
            <v>999</v>
          </cell>
          <cell r="E198">
            <v>999</v>
          </cell>
          <cell r="F198">
            <v>999</v>
          </cell>
          <cell r="G198">
            <v>999</v>
          </cell>
          <cell r="H198">
            <v>999</v>
          </cell>
          <cell r="I198">
            <v>999</v>
          </cell>
          <cell r="J198">
            <v>999</v>
          </cell>
          <cell r="K198">
            <v>999</v>
          </cell>
          <cell r="L198">
            <v>999</v>
          </cell>
          <cell r="M198">
            <v>999</v>
          </cell>
          <cell r="N198">
            <v>999</v>
          </cell>
          <cell r="O198">
            <v>999</v>
          </cell>
          <cell r="P198">
            <v>999</v>
          </cell>
          <cell r="Q198">
            <v>999</v>
          </cell>
          <cell r="V198" t="str">
            <v>ZZUnspecified1</v>
          </cell>
          <cell r="W198">
            <v>0</v>
          </cell>
          <cell r="X198">
            <v>999</v>
          </cell>
        </row>
        <row r="199">
          <cell r="A199" t="str">
            <v>Total</v>
          </cell>
          <cell r="B199">
            <v>999</v>
          </cell>
          <cell r="C199">
            <v>999</v>
          </cell>
          <cell r="D199">
            <v>999</v>
          </cell>
          <cell r="E199">
            <v>999</v>
          </cell>
          <cell r="F199">
            <v>999</v>
          </cell>
          <cell r="G199">
            <v>999</v>
          </cell>
          <cell r="H199">
            <v>999</v>
          </cell>
          <cell r="I199">
            <v>999</v>
          </cell>
          <cell r="J199">
            <v>999</v>
          </cell>
          <cell r="K199">
            <v>999</v>
          </cell>
          <cell r="L199">
            <v>999</v>
          </cell>
          <cell r="M199">
            <v>999</v>
          </cell>
          <cell r="N199">
            <v>999</v>
          </cell>
          <cell r="O199">
            <v>999</v>
          </cell>
          <cell r="P199">
            <v>999</v>
          </cell>
          <cell r="Q199">
            <v>999</v>
          </cell>
          <cell r="V199" t="str">
            <v>ZZUnspecified1</v>
          </cell>
          <cell r="W199">
            <v>0</v>
          </cell>
          <cell r="X199">
            <v>999</v>
          </cell>
        </row>
        <row r="200">
          <cell r="V200" t="str">
            <v>ZZUnspecified1</v>
          </cell>
          <cell r="W200">
            <v>0</v>
          </cell>
          <cell r="X200">
            <v>999</v>
          </cell>
        </row>
        <row r="201">
          <cell r="A201" t="str">
            <v>OTHER</v>
          </cell>
          <cell r="V201" t="str">
            <v>ZZUnspecified1</v>
          </cell>
          <cell r="W201">
            <v>0</v>
          </cell>
          <cell r="X201">
            <v>999</v>
          </cell>
        </row>
        <row r="202">
          <cell r="A202" t="str">
            <v>SO2 emissions checks on main companies: kt</v>
          </cell>
          <cell r="V202" t="str">
            <v>ZZUnspecified1</v>
          </cell>
          <cell r="W202">
            <v>0</v>
          </cell>
          <cell r="X202">
            <v>999</v>
          </cell>
        </row>
        <row r="203">
          <cell r="B203" t="str">
            <v>Emission limits:</v>
          </cell>
          <cell r="V203" t="str">
            <v>ZZUnspecified1</v>
          </cell>
          <cell r="W203">
            <v>0</v>
          </cell>
          <cell r="X203">
            <v>999</v>
          </cell>
        </row>
        <row r="204">
          <cell r="B204">
            <v>2000</v>
          </cell>
          <cell r="C204">
            <v>2001</v>
          </cell>
          <cell r="D204">
            <v>2002</v>
          </cell>
          <cell r="E204">
            <v>2003</v>
          </cell>
          <cell r="F204">
            <v>2004</v>
          </cell>
          <cell r="G204">
            <v>2005</v>
          </cell>
          <cell r="H204">
            <v>2006</v>
          </cell>
          <cell r="I204">
            <v>2007</v>
          </cell>
          <cell r="J204">
            <v>2008</v>
          </cell>
          <cell r="K204">
            <v>2009</v>
          </cell>
          <cell r="L204">
            <v>2010</v>
          </cell>
          <cell r="M204">
            <v>2011</v>
          </cell>
          <cell r="N204">
            <v>2012</v>
          </cell>
          <cell r="O204">
            <v>2013</v>
          </cell>
          <cell r="P204">
            <v>2014</v>
          </cell>
          <cell r="Q204">
            <v>2015</v>
          </cell>
          <cell r="V204" t="str">
            <v>ZZUnspecified1</v>
          </cell>
          <cell r="W204">
            <v>0</v>
          </cell>
          <cell r="X204">
            <v>999</v>
          </cell>
        </row>
        <row r="205">
          <cell r="A205" t="str">
            <v>ZZUnspecified1</v>
          </cell>
          <cell r="B205">
            <v>9999</v>
          </cell>
          <cell r="C205">
            <v>9999</v>
          </cell>
          <cell r="D205">
            <v>9999</v>
          </cell>
          <cell r="E205">
            <v>9999</v>
          </cell>
          <cell r="F205">
            <v>9999</v>
          </cell>
          <cell r="G205">
            <v>9999</v>
          </cell>
          <cell r="H205">
            <v>9999</v>
          </cell>
          <cell r="I205">
            <v>9999</v>
          </cell>
          <cell r="J205">
            <v>9999</v>
          </cell>
          <cell r="K205">
            <v>9999</v>
          </cell>
          <cell r="L205">
            <v>9999</v>
          </cell>
          <cell r="M205">
            <v>9999</v>
          </cell>
          <cell r="N205">
            <v>9999</v>
          </cell>
          <cell r="O205">
            <v>9999</v>
          </cell>
          <cell r="P205">
            <v>9999</v>
          </cell>
          <cell r="Q205">
            <v>9999</v>
          </cell>
          <cell r="V205" t="str">
            <v>ZZUnspecified1</v>
          </cell>
          <cell r="W205">
            <v>0</v>
          </cell>
          <cell r="X205">
            <v>999</v>
          </cell>
        </row>
        <row r="206">
          <cell r="A206" t="str">
            <v>ZZUnspecified1</v>
          </cell>
          <cell r="B206">
            <v>9999</v>
          </cell>
          <cell r="C206">
            <v>9999</v>
          </cell>
          <cell r="D206">
            <v>9999</v>
          </cell>
          <cell r="E206">
            <v>9999</v>
          </cell>
          <cell r="F206">
            <v>9999</v>
          </cell>
          <cell r="G206">
            <v>9999</v>
          </cell>
          <cell r="H206">
            <v>9999</v>
          </cell>
          <cell r="I206">
            <v>9999</v>
          </cell>
          <cell r="J206">
            <v>9999</v>
          </cell>
          <cell r="K206">
            <v>9999</v>
          </cell>
          <cell r="L206">
            <v>9999</v>
          </cell>
          <cell r="M206">
            <v>9999</v>
          </cell>
          <cell r="N206">
            <v>9999</v>
          </cell>
          <cell r="O206">
            <v>9999</v>
          </cell>
          <cell r="P206">
            <v>9999</v>
          </cell>
          <cell r="Q206">
            <v>9999</v>
          </cell>
          <cell r="V206" t="str">
            <v>ZZUnspecified1</v>
          </cell>
          <cell r="W206">
            <v>0</v>
          </cell>
          <cell r="X206">
            <v>999</v>
          </cell>
        </row>
        <row r="207">
          <cell r="A207" t="str">
            <v>ZZUnspecified1</v>
          </cell>
          <cell r="B207">
            <v>9999</v>
          </cell>
          <cell r="C207">
            <v>9999</v>
          </cell>
          <cell r="D207">
            <v>9999</v>
          </cell>
          <cell r="E207">
            <v>9999</v>
          </cell>
          <cell r="F207">
            <v>9999</v>
          </cell>
          <cell r="G207">
            <v>9999</v>
          </cell>
          <cell r="H207">
            <v>9999</v>
          </cell>
          <cell r="I207">
            <v>9999</v>
          </cell>
          <cell r="J207">
            <v>9999</v>
          </cell>
          <cell r="K207">
            <v>9999</v>
          </cell>
          <cell r="L207">
            <v>9999</v>
          </cell>
          <cell r="M207">
            <v>9999</v>
          </cell>
          <cell r="N207">
            <v>9999</v>
          </cell>
          <cell r="O207">
            <v>9999</v>
          </cell>
          <cell r="P207">
            <v>9999</v>
          </cell>
          <cell r="Q207">
            <v>9999</v>
          </cell>
          <cell r="V207" t="str">
            <v>Others</v>
          </cell>
          <cell r="W207">
            <v>0</v>
          </cell>
          <cell r="X207">
            <v>999</v>
          </cell>
        </row>
        <row r="208">
          <cell r="A208" t="str">
            <v>ZZUnspecified1</v>
          </cell>
          <cell r="B208">
            <v>9999</v>
          </cell>
          <cell r="C208">
            <v>9999</v>
          </cell>
          <cell r="D208">
            <v>9999</v>
          </cell>
          <cell r="E208">
            <v>9999</v>
          </cell>
          <cell r="F208">
            <v>9999</v>
          </cell>
          <cell r="G208">
            <v>9999</v>
          </cell>
          <cell r="H208">
            <v>9999</v>
          </cell>
          <cell r="I208">
            <v>9999</v>
          </cell>
          <cell r="J208">
            <v>9999</v>
          </cell>
          <cell r="K208">
            <v>9999</v>
          </cell>
          <cell r="L208">
            <v>9999</v>
          </cell>
          <cell r="M208">
            <v>9999</v>
          </cell>
          <cell r="N208">
            <v>9999</v>
          </cell>
          <cell r="O208">
            <v>9999</v>
          </cell>
          <cell r="P208">
            <v>9999</v>
          </cell>
          <cell r="Q208">
            <v>9999</v>
          </cell>
          <cell r="V208" t="str">
            <v>Total</v>
          </cell>
          <cell r="W208">
            <v>0</v>
          </cell>
          <cell r="X208">
            <v>999</v>
          </cell>
        </row>
        <row r="209">
          <cell r="A209" t="str">
            <v>ZZUnspecified1</v>
          </cell>
          <cell r="B209">
            <v>9999</v>
          </cell>
          <cell r="C209">
            <v>9999</v>
          </cell>
          <cell r="D209">
            <v>9999</v>
          </cell>
          <cell r="E209">
            <v>9999</v>
          </cell>
          <cell r="F209">
            <v>9999</v>
          </cell>
          <cell r="G209">
            <v>9999</v>
          </cell>
          <cell r="H209">
            <v>9999</v>
          </cell>
          <cell r="I209">
            <v>9999</v>
          </cell>
          <cell r="J209">
            <v>9999</v>
          </cell>
          <cell r="K209">
            <v>9999</v>
          </cell>
          <cell r="L209">
            <v>9999</v>
          </cell>
          <cell r="M209">
            <v>9999</v>
          </cell>
          <cell r="N209">
            <v>9999</v>
          </cell>
          <cell r="O209">
            <v>9999</v>
          </cell>
          <cell r="P209">
            <v>9999</v>
          </cell>
          <cell r="Q209">
            <v>9999</v>
          </cell>
        </row>
        <row r="210">
          <cell r="A210" t="str">
            <v>ZZUnspecified1</v>
          </cell>
          <cell r="B210">
            <v>9999</v>
          </cell>
          <cell r="C210">
            <v>9999</v>
          </cell>
          <cell r="D210">
            <v>9999</v>
          </cell>
          <cell r="E210">
            <v>9999</v>
          </cell>
          <cell r="F210">
            <v>9999</v>
          </cell>
          <cell r="G210">
            <v>9999</v>
          </cell>
          <cell r="H210">
            <v>9999</v>
          </cell>
          <cell r="I210">
            <v>9999</v>
          </cell>
          <cell r="J210">
            <v>9999</v>
          </cell>
          <cell r="K210">
            <v>9999</v>
          </cell>
          <cell r="L210">
            <v>9999</v>
          </cell>
          <cell r="M210">
            <v>9999</v>
          </cell>
          <cell r="N210">
            <v>9999</v>
          </cell>
          <cell r="O210">
            <v>9999</v>
          </cell>
          <cell r="P210">
            <v>9999</v>
          </cell>
          <cell r="Q210">
            <v>9999</v>
          </cell>
        </row>
        <row r="211">
          <cell r="A211" t="str">
            <v>ZZUnspecified1</v>
          </cell>
          <cell r="B211">
            <v>9999</v>
          </cell>
          <cell r="C211">
            <v>9999</v>
          </cell>
          <cell r="D211">
            <v>9999</v>
          </cell>
          <cell r="E211">
            <v>9999</v>
          </cell>
          <cell r="F211">
            <v>9999</v>
          </cell>
          <cell r="G211">
            <v>9999</v>
          </cell>
          <cell r="H211">
            <v>9999</v>
          </cell>
          <cell r="I211">
            <v>9999</v>
          </cell>
          <cell r="J211">
            <v>9999</v>
          </cell>
          <cell r="K211">
            <v>9999</v>
          </cell>
          <cell r="L211">
            <v>9999</v>
          </cell>
          <cell r="M211">
            <v>9999</v>
          </cell>
          <cell r="N211">
            <v>9999</v>
          </cell>
          <cell r="O211">
            <v>9999</v>
          </cell>
          <cell r="P211">
            <v>9999</v>
          </cell>
          <cell r="Q211">
            <v>9999</v>
          </cell>
        </row>
        <row r="212">
          <cell r="A212" t="str">
            <v>ZZUnspecified1</v>
          </cell>
          <cell r="B212">
            <v>9999</v>
          </cell>
          <cell r="C212">
            <v>9999</v>
          </cell>
          <cell r="D212">
            <v>9999</v>
          </cell>
          <cell r="E212">
            <v>9999</v>
          </cell>
          <cell r="F212">
            <v>9999</v>
          </cell>
          <cell r="G212">
            <v>9999</v>
          </cell>
          <cell r="H212">
            <v>9999</v>
          </cell>
          <cell r="I212">
            <v>9999</v>
          </cell>
          <cell r="J212">
            <v>9999</v>
          </cell>
          <cell r="K212">
            <v>9999</v>
          </cell>
          <cell r="L212">
            <v>9999</v>
          </cell>
          <cell r="M212">
            <v>9999</v>
          </cell>
          <cell r="N212">
            <v>9999</v>
          </cell>
          <cell r="O212">
            <v>9999</v>
          </cell>
          <cell r="P212">
            <v>9999</v>
          </cell>
          <cell r="Q212">
            <v>9999</v>
          </cell>
          <cell r="V212" t="str">
            <v xml:space="preserve">LIGNITE MUST-TAKE BY COMPANY </v>
          </cell>
        </row>
        <row r="213">
          <cell r="A213" t="str">
            <v>ZZUnspecified1</v>
          </cell>
          <cell r="B213">
            <v>9999</v>
          </cell>
          <cell r="C213">
            <v>9999</v>
          </cell>
          <cell r="D213">
            <v>9999</v>
          </cell>
          <cell r="E213">
            <v>9999</v>
          </cell>
          <cell r="F213">
            <v>9999</v>
          </cell>
          <cell r="G213">
            <v>9999</v>
          </cell>
          <cell r="H213">
            <v>9999</v>
          </cell>
          <cell r="I213">
            <v>9999</v>
          </cell>
          <cell r="J213">
            <v>9999</v>
          </cell>
          <cell r="K213">
            <v>9999</v>
          </cell>
          <cell r="L213">
            <v>9999</v>
          </cell>
          <cell r="M213">
            <v>9999</v>
          </cell>
          <cell r="N213">
            <v>9999</v>
          </cell>
          <cell r="O213">
            <v>9999</v>
          </cell>
          <cell r="P213">
            <v>9999</v>
          </cell>
          <cell r="Q213">
            <v>9999</v>
          </cell>
          <cell r="V213" t="str">
            <v>ktce</v>
          </cell>
        </row>
        <row r="214">
          <cell r="A214" t="str">
            <v>ZZUnspecified1</v>
          </cell>
          <cell r="B214">
            <v>9999</v>
          </cell>
          <cell r="C214">
            <v>9999</v>
          </cell>
          <cell r="D214">
            <v>9999</v>
          </cell>
          <cell r="E214">
            <v>9999</v>
          </cell>
          <cell r="F214">
            <v>9999</v>
          </cell>
          <cell r="G214">
            <v>9999</v>
          </cell>
          <cell r="H214">
            <v>9999</v>
          </cell>
          <cell r="I214">
            <v>9999</v>
          </cell>
          <cell r="J214">
            <v>9999</v>
          </cell>
          <cell r="K214">
            <v>9999</v>
          </cell>
          <cell r="L214">
            <v>9999</v>
          </cell>
          <cell r="M214">
            <v>9999</v>
          </cell>
          <cell r="N214">
            <v>9999</v>
          </cell>
          <cell r="O214">
            <v>9999</v>
          </cell>
          <cell r="P214">
            <v>9999</v>
          </cell>
          <cell r="Q214">
            <v>9999</v>
          </cell>
          <cell r="W214" t="str">
            <v>min lignite</v>
          </cell>
          <cell r="X214" t="str">
            <v>max lignite</v>
          </cell>
        </row>
        <row r="215">
          <cell r="A215" t="str">
            <v>ZZUnspecified1</v>
          </cell>
          <cell r="B215">
            <v>9999</v>
          </cell>
          <cell r="C215">
            <v>9999</v>
          </cell>
          <cell r="D215">
            <v>9999</v>
          </cell>
          <cell r="E215">
            <v>9999</v>
          </cell>
          <cell r="F215">
            <v>9999</v>
          </cell>
          <cell r="G215">
            <v>9999</v>
          </cell>
          <cell r="H215">
            <v>9999</v>
          </cell>
          <cell r="I215">
            <v>9999</v>
          </cell>
          <cell r="J215">
            <v>9999</v>
          </cell>
          <cell r="K215">
            <v>9999</v>
          </cell>
          <cell r="L215">
            <v>9999</v>
          </cell>
          <cell r="M215">
            <v>9999</v>
          </cell>
          <cell r="N215">
            <v>9999</v>
          </cell>
          <cell r="O215">
            <v>9999</v>
          </cell>
          <cell r="P215">
            <v>9999</v>
          </cell>
          <cell r="Q215">
            <v>9999</v>
          </cell>
          <cell r="V215" t="str">
            <v>ZZUnspecified1</v>
          </cell>
          <cell r="W215">
            <v>0</v>
          </cell>
          <cell r="X215">
            <v>999</v>
          </cell>
        </row>
        <row r="216">
          <cell r="A216" t="str">
            <v xml:space="preserve">Others </v>
          </cell>
          <cell r="B216">
            <v>9999</v>
          </cell>
          <cell r="C216">
            <v>9999</v>
          </cell>
          <cell r="D216">
            <v>9999</v>
          </cell>
          <cell r="E216">
            <v>9999</v>
          </cell>
          <cell r="F216">
            <v>9999</v>
          </cell>
          <cell r="G216">
            <v>9999</v>
          </cell>
          <cell r="H216">
            <v>9999</v>
          </cell>
          <cell r="I216">
            <v>9999</v>
          </cell>
          <cell r="J216">
            <v>9999</v>
          </cell>
          <cell r="K216">
            <v>9999</v>
          </cell>
          <cell r="L216">
            <v>9999</v>
          </cell>
          <cell r="M216">
            <v>9999</v>
          </cell>
          <cell r="N216">
            <v>9999</v>
          </cell>
          <cell r="O216">
            <v>9999</v>
          </cell>
          <cell r="P216">
            <v>9999</v>
          </cell>
          <cell r="Q216">
            <v>9999</v>
          </cell>
          <cell r="V216" t="str">
            <v>ZZUnspecified1</v>
          </cell>
          <cell r="W216">
            <v>0</v>
          </cell>
          <cell r="X216">
            <v>999</v>
          </cell>
        </row>
        <row r="217">
          <cell r="A217" t="str">
            <v>Total</v>
          </cell>
          <cell r="B217">
            <v>9999</v>
          </cell>
          <cell r="C217">
            <v>9999</v>
          </cell>
          <cell r="D217">
            <v>9999</v>
          </cell>
          <cell r="E217">
            <v>9999</v>
          </cell>
          <cell r="F217">
            <v>9999</v>
          </cell>
          <cell r="G217">
            <v>9999</v>
          </cell>
          <cell r="H217">
            <v>9999</v>
          </cell>
          <cell r="I217">
            <v>9999</v>
          </cell>
          <cell r="J217">
            <v>9999</v>
          </cell>
          <cell r="K217">
            <v>9999</v>
          </cell>
          <cell r="L217">
            <v>9999</v>
          </cell>
          <cell r="M217">
            <v>9999</v>
          </cell>
          <cell r="N217">
            <v>9999</v>
          </cell>
          <cell r="O217">
            <v>9999</v>
          </cell>
          <cell r="P217">
            <v>9999</v>
          </cell>
          <cell r="Q217">
            <v>9999</v>
          </cell>
          <cell r="V217" t="str">
            <v>ZZUnspecified1</v>
          </cell>
          <cell r="W217">
            <v>0</v>
          </cell>
          <cell r="X217">
            <v>999</v>
          </cell>
        </row>
        <row r="218">
          <cell r="A218" t="str">
            <v>CO2 emissions checks: mt</v>
          </cell>
          <cell r="V218" t="str">
            <v>ZZUnspecified1</v>
          </cell>
          <cell r="W218">
            <v>0</v>
          </cell>
          <cell r="X218">
            <v>999</v>
          </cell>
        </row>
        <row r="219">
          <cell r="B219" t="str">
            <v>Emission limits:</v>
          </cell>
          <cell r="V219" t="str">
            <v>ZZUnspecified1</v>
          </cell>
          <cell r="W219">
            <v>0</v>
          </cell>
          <cell r="X219">
            <v>999</v>
          </cell>
        </row>
        <row r="220">
          <cell r="B220">
            <v>2000</v>
          </cell>
          <cell r="C220">
            <v>2001</v>
          </cell>
          <cell r="D220">
            <v>2002</v>
          </cell>
          <cell r="E220">
            <v>2003</v>
          </cell>
          <cell r="F220">
            <v>2004</v>
          </cell>
          <cell r="G220">
            <v>2005</v>
          </cell>
          <cell r="H220">
            <v>2006</v>
          </cell>
          <cell r="I220">
            <v>2007</v>
          </cell>
          <cell r="J220">
            <v>2008</v>
          </cell>
          <cell r="K220">
            <v>2009</v>
          </cell>
          <cell r="L220">
            <v>2010</v>
          </cell>
          <cell r="M220">
            <v>2011</v>
          </cell>
          <cell r="N220">
            <v>2012</v>
          </cell>
          <cell r="O220">
            <v>2013</v>
          </cell>
          <cell r="P220">
            <v>2014</v>
          </cell>
          <cell r="Q220">
            <v>2015</v>
          </cell>
          <cell r="V220" t="str">
            <v>ZZUnspecified1</v>
          </cell>
          <cell r="W220">
            <v>0</v>
          </cell>
          <cell r="X220">
            <v>999</v>
          </cell>
        </row>
        <row r="221">
          <cell r="A221" t="str">
            <v>ZZUnspecified1</v>
          </cell>
          <cell r="B221">
            <v>999</v>
          </cell>
          <cell r="C221">
            <v>999</v>
          </cell>
          <cell r="D221">
            <v>999</v>
          </cell>
          <cell r="E221">
            <v>999</v>
          </cell>
          <cell r="F221">
            <v>999</v>
          </cell>
          <cell r="G221">
            <v>999</v>
          </cell>
          <cell r="H221">
            <v>999</v>
          </cell>
          <cell r="I221">
            <v>999</v>
          </cell>
          <cell r="J221">
            <v>999</v>
          </cell>
          <cell r="K221">
            <v>999</v>
          </cell>
          <cell r="L221">
            <v>999</v>
          </cell>
          <cell r="M221">
            <v>999</v>
          </cell>
          <cell r="N221">
            <v>999</v>
          </cell>
          <cell r="O221">
            <v>999</v>
          </cell>
          <cell r="P221">
            <v>999</v>
          </cell>
          <cell r="Q221">
            <v>999</v>
          </cell>
          <cell r="V221" t="str">
            <v>ZZUnspecified1</v>
          </cell>
          <cell r="W221">
            <v>0</v>
          </cell>
          <cell r="X221">
            <v>999</v>
          </cell>
        </row>
        <row r="222">
          <cell r="A222" t="str">
            <v>ZZUnspecified1</v>
          </cell>
          <cell r="B222">
            <v>999</v>
          </cell>
          <cell r="C222">
            <v>999</v>
          </cell>
          <cell r="D222">
            <v>999</v>
          </cell>
          <cell r="E222">
            <v>999</v>
          </cell>
          <cell r="F222">
            <v>999</v>
          </cell>
          <cell r="G222">
            <v>999</v>
          </cell>
          <cell r="H222">
            <v>999</v>
          </cell>
          <cell r="I222">
            <v>999</v>
          </cell>
          <cell r="J222">
            <v>999</v>
          </cell>
          <cell r="K222">
            <v>999</v>
          </cell>
          <cell r="L222">
            <v>999</v>
          </cell>
          <cell r="M222">
            <v>999</v>
          </cell>
          <cell r="N222">
            <v>999</v>
          </cell>
          <cell r="O222">
            <v>999</v>
          </cell>
          <cell r="P222">
            <v>999</v>
          </cell>
          <cell r="Q222">
            <v>999</v>
          </cell>
          <cell r="V222" t="str">
            <v>ZZUnspecified1</v>
          </cell>
          <cell r="W222">
            <v>0</v>
          </cell>
          <cell r="X222">
            <v>999</v>
          </cell>
        </row>
        <row r="223">
          <cell r="A223" t="str">
            <v>ZZUnspecified1</v>
          </cell>
          <cell r="B223">
            <v>999</v>
          </cell>
          <cell r="C223">
            <v>999</v>
          </cell>
          <cell r="D223">
            <v>999</v>
          </cell>
          <cell r="E223">
            <v>999</v>
          </cell>
          <cell r="F223">
            <v>999</v>
          </cell>
          <cell r="G223">
            <v>999</v>
          </cell>
          <cell r="H223">
            <v>999</v>
          </cell>
          <cell r="I223">
            <v>999</v>
          </cell>
          <cell r="J223">
            <v>999</v>
          </cell>
          <cell r="K223">
            <v>999</v>
          </cell>
          <cell r="L223">
            <v>999</v>
          </cell>
          <cell r="M223">
            <v>999</v>
          </cell>
          <cell r="N223">
            <v>999</v>
          </cell>
          <cell r="O223">
            <v>999</v>
          </cell>
          <cell r="P223">
            <v>999</v>
          </cell>
          <cell r="Q223">
            <v>999</v>
          </cell>
          <cell r="V223" t="str">
            <v>ZZUnspecified1</v>
          </cell>
          <cell r="W223">
            <v>0</v>
          </cell>
          <cell r="X223">
            <v>999</v>
          </cell>
        </row>
        <row r="224">
          <cell r="A224" t="str">
            <v>ZZUnspecified1</v>
          </cell>
          <cell r="B224">
            <v>999</v>
          </cell>
          <cell r="C224">
            <v>999</v>
          </cell>
          <cell r="D224">
            <v>999</v>
          </cell>
          <cell r="E224">
            <v>999</v>
          </cell>
          <cell r="F224">
            <v>999</v>
          </cell>
          <cell r="G224">
            <v>999</v>
          </cell>
          <cell r="H224">
            <v>999</v>
          </cell>
          <cell r="I224">
            <v>999</v>
          </cell>
          <cell r="J224">
            <v>999</v>
          </cell>
          <cell r="K224">
            <v>999</v>
          </cell>
          <cell r="L224">
            <v>999</v>
          </cell>
          <cell r="M224">
            <v>999</v>
          </cell>
          <cell r="N224">
            <v>999</v>
          </cell>
          <cell r="O224">
            <v>999</v>
          </cell>
          <cell r="P224">
            <v>999</v>
          </cell>
          <cell r="Q224">
            <v>999</v>
          </cell>
          <cell r="V224" t="str">
            <v>ZZUnspecified1</v>
          </cell>
          <cell r="W224">
            <v>0</v>
          </cell>
          <cell r="X224">
            <v>999</v>
          </cell>
        </row>
        <row r="225">
          <cell r="A225" t="str">
            <v>ZZUnspecified1</v>
          </cell>
          <cell r="B225">
            <v>999</v>
          </cell>
          <cell r="C225">
            <v>999</v>
          </cell>
          <cell r="D225">
            <v>999</v>
          </cell>
          <cell r="E225">
            <v>999</v>
          </cell>
          <cell r="F225">
            <v>999</v>
          </cell>
          <cell r="G225">
            <v>999</v>
          </cell>
          <cell r="H225">
            <v>999</v>
          </cell>
          <cell r="I225">
            <v>999</v>
          </cell>
          <cell r="J225">
            <v>999</v>
          </cell>
          <cell r="K225">
            <v>999</v>
          </cell>
          <cell r="L225">
            <v>999</v>
          </cell>
          <cell r="M225">
            <v>999</v>
          </cell>
          <cell r="N225">
            <v>999</v>
          </cell>
          <cell r="O225">
            <v>999</v>
          </cell>
          <cell r="P225">
            <v>999</v>
          </cell>
          <cell r="Q225">
            <v>999</v>
          </cell>
          <cell r="V225" t="str">
            <v>ZZUnspecified1</v>
          </cell>
          <cell r="W225">
            <v>0</v>
          </cell>
          <cell r="X225">
            <v>999</v>
          </cell>
        </row>
        <row r="226">
          <cell r="A226" t="str">
            <v>ZZUnspecified1</v>
          </cell>
          <cell r="B226">
            <v>999</v>
          </cell>
          <cell r="C226">
            <v>999</v>
          </cell>
          <cell r="D226">
            <v>999</v>
          </cell>
          <cell r="E226">
            <v>999</v>
          </cell>
          <cell r="F226">
            <v>999</v>
          </cell>
          <cell r="G226">
            <v>999</v>
          </cell>
          <cell r="H226">
            <v>999</v>
          </cell>
          <cell r="I226">
            <v>999</v>
          </cell>
          <cell r="J226">
            <v>999</v>
          </cell>
          <cell r="K226">
            <v>999</v>
          </cell>
          <cell r="L226">
            <v>999</v>
          </cell>
          <cell r="M226">
            <v>999</v>
          </cell>
          <cell r="N226">
            <v>999</v>
          </cell>
          <cell r="O226">
            <v>999</v>
          </cell>
          <cell r="P226">
            <v>999</v>
          </cell>
          <cell r="Q226">
            <v>999</v>
          </cell>
          <cell r="V226" t="str">
            <v>Others</v>
          </cell>
          <cell r="W226">
            <v>0</v>
          </cell>
          <cell r="X226">
            <v>999</v>
          </cell>
        </row>
        <row r="227">
          <cell r="A227" t="str">
            <v>ZZUnspecified1</v>
          </cell>
          <cell r="B227">
            <v>999</v>
          </cell>
          <cell r="C227">
            <v>999</v>
          </cell>
          <cell r="D227">
            <v>999</v>
          </cell>
          <cell r="E227">
            <v>999</v>
          </cell>
          <cell r="F227">
            <v>999</v>
          </cell>
          <cell r="G227">
            <v>999</v>
          </cell>
          <cell r="H227">
            <v>999</v>
          </cell>
          <cell r="I227">
            <v>999</v>
          </cell>
          <cell r="J227">
            <v>999</v>
          </cell>
          <cell r="K227">
            <v>999</v>
          </cell>
          <cell r="L227">
            <v>999</v>
          </cell>
          <cell r="M227">
            <v>999</v>
          </cell>
          <cell r="N227">
            <v>999</v>
          </cell>
          <cell r="O227">
            <v>999</v>
          </cell>
          <cell r="P227">
            <v>999</v>
          </cell>
          <cell r="Q227">
            <v>999</v>
          </cell>
          <cell r="V227" t="str">
            <v>Total</v>
          </cell>
          <cell r="W227">
            <v>0</v>
          </cell>
          <cell r="X227">
            <v>999</v>
          </cell>
        </row>
        <row r="228">
          <cell r="A228" t="str">
            <v>ZZUnspecified1</v>
          </cell>
          <cell r="B228">
            <v>999</v>
          </cell>
          <cell r="C228">
            <v>999</v>
          </cell>
          <cell r="D228">
            <v>999</v>
          </cell>
          <cell r="E228">
            <v>999</v>
          </cell>
          <cell r="F228">
            <v>999</v>
          </cell>
          <cell r="G228">
            <v>999</v>
          </cell>
          <cell r="H228">
            <v>999</v>
          </cell>
          <cell r="I228">
            <v>999</v>
          </cell>
          <cell r="J228">
            <v>999</v>
          </cell>
          <cell r="K228">
            <v>999</v>
          </cell>
          <cell r="L228">
            <v>999</v>
          </cell>
          <cell r="M228">
            <v>999</v>
          </cell>
          <cell r="N228">
            <v>999</v>
          </cell>
          <cell r="O228">
            <v>999</v>
          </cell>
          <cell r="P228">
            <v>999</v>
          </cell>
          <cell r="Q228">
            <v>999</v>
          </cell>
        </row>
        <row r="229">
          <cell r="A229" t="str">
            <v>ZZUnspecified1</v>
          </cell>
          <cell r="B229">
            <v>999</v>
          </cell>
          <cell r="C229">
            <v>999</v>
          </cell>
          <cell r="D229">
            <v>999</v>
          </cell>
          <cell r="E229">
            <v>999</v>
          </cell>
          <cell r="F229">
            <v>999</v>
          </cell>
          <cell r="G229">
            <v>999</v>
          </cell>
          <cell r="H229">
            <v>999</v>
          </cell>
          <cell r="I229">
            <v>999</v>
          </cell>
          <cell r="J229">
            <v>999</v>
          </cell>
          <cell r="K229">
            <v>999</v>
          </cell>
          <cell r="L229">
            <v>999</v>
          </cell>
          <cell r="M229">
            <v>999</v>
          </cell>
          <cell r="N229">
            <v>999</v>
          </cell>
          <cell r="O229">
            <v>999</v>
          </cell>
          <cell r="P229">
            <v>999</v>
          </cell>
          <cell r="Q229">
            <v>999</v>
          </cell>
        </row>
        <row r="230">
          <cell r="A230" t="str">
            <v>ZZUnspecified1</v>
          </cell>
          <cell r="B230">
            <v>999</v>
          </cell>
          <cell r="C230">
            <v>999</v>
          </cell>
          <cell r="D230">
            <v>999</v>
          </cell>
          <cell r="E230">
            <v>999</v>
          </cell>
          <cell r="F230">
            <v>999</v>
          </cell>
          <cell r="G230">
            <v>999</v>
          </cell>
          <cell r="H230">
            <v>999</v>
          </cell>
          <cell r="I230">
            <v>999</v>
          </cell>
          <cell r="J230">
            <v>999</v>
          </cell>
          <cell r="K230">
            <v>999</v>
          </cell>
          <cell r="L230">
            <v>999</v>
          </cell>
          <cell r="M230">
            <v>999</v>
          </cell>
          <cell r="N230">
            <v>999</v>
          </cell>
          <cell r="O230">
            <v>999</v>
          </cell>
          <cell r="P230">
            <v>999</v>
          </cell>
          <cell r="Q230">
            <v>999</v>
          </cell>
          <cell r="V230" t="str">
            <v>Max and min HFO take: TWh</v>
          </cell>
        </row>
        <row r="231">
          <cell r="A231" t="str">
            <v>ZZUnspecified1</v>
          </cell>
          <cell r="B231">
            <v>999</v>
          </cell>
          <cell r="C231">
            <v>999</v>
          </cell>
          <cell r="D231">
            <v>999</v>
          </cell>
          <cell r="E231">
            <v>999</v>
          </cell>
          <cell r="F231">
            <v>999</v>
          </cell>
          <cell r="G231">
            <v>999</v>
          </cell>
          <cell r="H231">
            <v>999</v>
          </cell>
          <cell r="I231">
            <v>999</v>
          </cell>
          <cell r="J231">
            <v>999</v>
          </cell>
          <cell r="K231">
            <v>999</v>
          </cell>
          <cell r="L231">
            <v>999</v>
          </cell>
          <cell r="M231">
            <v>999</v>
          </cell>
          <cell r="N231">
            <v>999</v>
          </cell>
          <cell r="O231">
            <v>999</v>
          </cell>
          <cell r="P231">
            <v>999</v>
          </cell>
          <cell r="Q231">
            <v>999</v>
          </cell>
          <cell r="W231" t="str">
            <v>min &amp; max</v>
          </cell>
        </row>
        <row r="232">
          <cell r="A232" t="str">
            <v xml:space="preserve">Others </v>
          </cell>
          <cell r="B232">
            <v>999</v>
          </cell>
          <cell r="C232">
            <v>999</v>
          </cell>
          <cell r="D232">
            <v>999</v>
          </cell>
          <cell r="E232">
            <v>999</v>
          </cell>
          <cell r="F232">
            <v>999</v>
          </cell>
          <cell r="G232">
            <v>999</v>
          </cell>
          <cell r="H232">
            <v>999</v>
          </cell>
          <cell r="I232">
            <v>999</v>
          </cell>
          <cell r="J232">
            <v>999</v>
          </cell>
          <cell r="K232">
            <v>999</v>
          </cell>
          <cell r="L232">
            <v>999</v>
          </cell>
          <cell r="M232">
            <v>999</v>
          </cell>
          <cell r="N232">
            <v>999</v>
          </cell>
          <cell r="O232">
            <v>999</v>
          </cell>
          <cell r="P232">
            <v>999</v>
          </cell>
          <cell r="Q232">
            <v>999</v>
          </cell>
          <cell r="V232" t="str">
            <v>ZZUnspecified1</v>
          </cell>
          <cell r="W232">
            <v>0</v>
          </cell>
          <cell r="X232">
            <v>999</v>
          </cell>
        </row>
        <row r="233">
          <cell r="A233" t="str">
            <v>Total</v>
          </cell>
          <cell r="B233">
            <v>999</v>
          </cell>
          <cell r="C233">
            <v>999</v>
          </cell>
          <cell r="D233">
            <v>999</v>
          </cell>
          <cell r="E233">
            <v>999</v>
          </cell>
          <cell r="F233">
            <v>999</v>
          </cell>
          <cell r="G233">
            <v>999</v>
          </cell>
          <cell r="H233">
            <v>999</v>
          </cell>
          <cell r="I233">
            <v>999</v>
          </cell>
          <cell r="J233">
            <v>999</v>
          </cell>
          <cell r="K233">
            <v>999</v>
          </cell>
          <cell r="L233">
            <v>999</v>
          </cell>
          <cell r="M233">
            <v>999</v>
          </cell>
          <cell r="N233">
            <v>999</v>
          </cell>
          <cell r="O233">
            <v>999</v>
          </cell>
          <cell r="P233">
            <v>999</v>
          </cell>
          <cell r="Q233">
            <v>999</v>
          </cell>
          <cell r="V233" t="str">
            <v>ZZUnspecified1</v>
          </cell>
          <cell r="W233">
            <v>0</v>
          </cell>
          <cell r="X233">
            <v>999</v>
          </cell>
        </row>
        <row r="234">
          <cell r="V234" t="str">
            <v>ZZUnspecified1</v>
          </cell>
          <cell r="W234">
            <v>0</v>
          </cell>
          <cell r="X234">
            <v>999</v>
          </cell>
        </row>
        <row r="235">
          <cell r="A235" t="str">
            <v>Coal take: mt</v>
          </cell>
          <cell r="V235" t="str">
            <v>ZZUnspecified1</v>
          </cell>
          <cell r="W235">
            <v>0</v>
          </cell>
          <cell r="X235">
            <v>999</v>
          </cell>
        </row>
        <row r="236">
          <cell r="A236" t="str">
            <v xml:space="preserve">Minimum local take </v>
          </cell>
          <cell r="V236" t="str">
            <v>ZZUnspecified1</v>
          </cell>
          <cell r="W236">
            <v>0</v>
          </cell>
          <cell r="X236">
            <v>999</v>
          </cell>
        </row>
        <row r="237">
          <cell r="B237">
            <v>2000</v>
          </cell>
          <cell r="C237">
            <v>2001</v>
          </cell>
          <cell r="D237">
            <v>2002</v>
          </cell>
          <cell r="E237">
            <v>2003</v>
          </cell>
          <cell r="F237">
            <v>2004</v>
          </cell>
          <cell r="G237">
            <v>2005</v>
          </cell>
          <cell r="H237">
            <v>2006</v>
          </cell>
          <cell r="I237">
            <v>2007</v>
          </cell>
          <cell r="J237">
            <v>2008</v>
          </cell>
          <cell r="K237">
            <v>2009</v>
          </cell>
          <cell r="L237">
            <v>2010</v>
          </cell>
          <cell r="M237">
            <v>2011</v>
          </cell>
          <cell r="N237">
            <v>2012</v>
          </cell>
          <cell r="O237">
            <v>2013</v>
          </cell>
          <cell r="P237">
            <v>2014</v>
          </cell>
          <cell r="Q237">
            <v>2015</v>
          </cell>
          <cell r="V237" t="str">
            <v>ZZUnspecified1</v>
          </cell>
          <cell r="W237">
            <v>0</v>
          </cell>
          <cell r="X237">
            <v>999</v>
          </cell>
        </row>
        <row r="238">
          <cell r="A238" t="str">
            <v>ZZUnspecified1</v>
          </cell>
          <cell r="B238">
            <v>4000</v>
          </cell>
          <cell r="C238">
            <v>4000</v>
          </cell>
          <cell r="D238">
            <v>3000</v>
          </cell>
          <cell r="E238">
            <v>2000</v>
          </cell>
          <cell r="F238">
            <v>1250</v>
          </cell>
          <cell r="G238">
            <v>1000</v>
          </cell>
          <cell r="H238">
            <v>500</v>
          </cell>
          <cell r="I238">
            <v>500</v>
          </cell>
          <cell r="J238">
            <v>0</v>
          </cell>
          <cell r="K238">
            <v>0</v>
          </cell>
          <cell r="L238">
            <v>0</v>
          </cell>
          <cell r="M238">
            <v>0</v>
          </cell>
          <cell r="N238">
            <v>0</v>
          </cell>
          <cell r="O238">
            <v>0</v>
          </cell>
          <cell r="P238">
            <v>0</v>
          </cell>
          <cell r="Q238">
            <v>0</v>
          </cell>
          <cell r="V238" t="str">
            <v>ZZUnspecified1</v>
          </cell>
          <cell r="W238">
            <v>0</v>
          </cell>
          <cell r="X238">
            <v>999</v>
          </cell>
        </row>
        <row r="239">
          <cell r="A239" t="str">
            <v>ZZUnspecified1</v>
          </cell>
          <cell r="B239">
            <v>0</v>
          </cell>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V239" t="str">
            <v>ZZUnspecified1</v>
          </cell>
          <cell r="W239">
            <v>0</v>
          </cell>
          <cell r="X239">
            <v>999</v>
          </cell>
        </row>
        <row r="240">
          <cell r="A240" t="str">
            <v>ZZUnspecified1</v>
          </cell>
          <cell r="B240">
            <v>0</v>
          </cell>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V240" t="str">
            <v>ZZUnspecified1</v>
          </cell>
          <cell r="W240">
            <v>0</v>
          </cell>
          <cell r="X240">
            <v>999</v>
          </cell>
        </row>
        <row r="241">
          <cell r="A241" t="str">
            <v>ZZUnspecified1</v>
          </cell>
          <cell r="B241">
            <v>0</v>
          </cell>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V241" t="str">
            <v>ZZUnspecified1</v>
          </cell>
          <cell r="W241">
            <v>0</v>
          </cell>
          <cell r="X241">
            <v>999</v>
          </cell>
        </row>
        <row r="242">
          <cell r="A242" t="str">
            <v>ZZUnspecified1</v>
          </cell>
          <cell r="B242">
            <v>0</v>
          </cell>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V242" t="str">
            <v>ZZUnspecified1</v>
          </cell>
          <cell r="W242">
            <v>0</v>
          </cell>
          <cell r="X242">
            <v>999</v>
          </cell>
        </row>
        <row r="243">
          <cell r="A243" t="str">
            <v>ZZUnspecified1</v>
          </cell>
          <cell r="B243">
            <v>0</v>
          </cell>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V243" t="str">
            <v>Others</v>
          </cell>
          <cell r="W243">
            <v>0</v>
          </cell>
          <cell r="X243">
            <v>999</v>
          </cell>
        </row>
        <row r="244">
          <cell r="A244" t="str">
            <v>ZZUnspecified1</v>
          </cell>
          <cell r="B244">
            <v>0</v>
          </cell>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V244" t="str">
            <v>Total</v>
          </cell>
          <cell r="W244">
            <v>0</v>
          </cell>
          <cell r="X244">
            <v>999</v>
          </cell>
        </row>
        <row r="245">
          <cell r="A245" t="str">
            <v>ZZUnspecified1</v>
          </cell>
          <cell r="B245">
            <v>0</v>
          </cell>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row>
        <row r="246">
          <cell r="A246" t="str">
            <v>ZZUnspecified1</v>
          </cell>
          <cell r="B246">
            <v>0</v>
          </cell>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row>
        <row r="247">
          <cell r="A247" t="str">
            <v>ZZUnspecified1</v>
          </cell>
          <cell r="B247">
            <v>0</v>
          </cell>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V247" t="str">
            <v>Northern Ireland</v>
          </cell>
        </row>
        <row r="248">
          <cell r="A248" t="str">
            <v>ZZUnspecified1</v>
          </cell>
          <cell r="B248">
            <v>0</v>
          </cell>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V248" t="str">
            <v>SO2 emissions checks on main companies: kt</v>
          </cell>
        </row>
        <row r="249">
          <cell r="A249" t="str">
            <v xml:space="preserve">Others </v>
          </cell>
          <cell r="B249">
            <v>0</v>
          </cell>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W249" t="str">
            <v>Emission limit</v>
          </cell>
        </row>
        <row r="250">
          <cell r="A250" t="str">
            <v>Total</v>
          </cell>
          <cell r="B250">
            <v>0</v>
          </cell>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row>
        <row r="251">
          <cell r="V251" t="str">
            <v>ZZUnspecified1</v>
          </cell>
          <cell r="W251">
            <v>999</v>
          </cell>
        </row>
        <row r="252">
          <cell r="A252" t="str">
            <v xml:space="preserve">Maximum imports take </v>
          </cell>
          <cell r="V252" t="str">
            <v>ZZUnspecified1</v>
          </cell>
          <cell r="W252">
            <v>999</v>
          </cell>
        </row>
        <row r="253">
          <cell r="B253">
            <v>2000</v>
          </cell>
          <cell r="C253">
            <v>2001</v>
          </cell>
          <cell r="D253">
            <v>2002</v>
          </cell>
          <cell r="E253">
            <v>2003</v>
          </cell>
          <cell r="F253">
            <v>2004</v>
          </cell>
          <cell r="G253">
            <v>2005</v>
          </cell>
          <cell r="H253">
            <v>2006</v>
          </cell>
          <cell r="I253">
            <v>2007</v>
          </cell>
          <cell r="J253">
            <v>2008</v>
          </cell>
          <cell r="K253">
            <v>2009</v>
          </cell>
          <cell r="L253">
            <v>2010</v>
          </cell>
          <cell r="M253">
            <v>2011</v>
          </cell>
          <cell r="N253">
            <v>2012</v>
          </cell>
          <cell r="O253">
            <v>2013</v>
          </cell>
          <cell r="P253">
            <v>2014</v>
          </cell>
          <cell r="Q253">
            <v>2015</v>
          </cell>
          <cell r="V253" t="str">
            <v>ZZUnspecified1</v>
          </cell>
          <cell r="W253">
            <v>999</v>
          </cell>
        </row>
        <row r="254">
          <cell r="A254" t="str">
            <v>ZZUnspecified1</v>
          </cell>
          <cell r="B254">
            <v>9999</v>
          </cell>
          <cell r="C254">
            <v>9999</v>
          </cell>
          <cell r="D254">
            <v>9999</v>
          </cell>
          <cell r="E254">
            <v>9999</v>
          </cell>
          <cell r="F254">
            <v>9999</v>
          </cell>
          <cell r="G254">
            <v>9999</v>
          </cell>
          <cell r="H254">
            <v>9999</v>
          </cell>
          <cell r="I254">
            <v>9999</v>
          </cell>
          <cell r="J254">
            <v>9999</v>
          </cell>
          <cell r="K254">
            <v>9999</v>
          </cell>
          <cell r="L254">
            <v>9999</v>
          </cell>
          <cell r="M254">
            <v>9999</v>
          </cell>
          <cell r="N254">
            <v>9999</v>
          </cell>
          <cell r="O254">
            <v>9999</v>
          </cell>
          <cell r="P254">
            <v>9999</v>
          </cell>
          <cell r="Q254">
            <v>9999</v>
          </cell>
          <cell r="V254" t="str">
            <v>ZZUnspecified1</v>
          </cell>
          <cell r="W254">
            <v>999</v>
          </cell>
        </row>
        <row r="255">
          <cell r="A255" t="str">
            <v>ZZUnspecified1</v>
          </cell>
          <cell r="B255">
            <v>9999</v>
          </cell>
          <cell r="C255">
            <v>9999</v>
          </cell>
          <cell r="D255">
            <v>9999</v>
          </cell>
          <cell r="E255">
            <v>9999</v>
          </cell>
          <cell r="F255">
            <v>9999</v>
          </cell>
          <cell r="G255">
            <v>9999</v>
          </cell>
          <cell r="H255">
            <v>9999</v>
          </cell>
          <cell r="I255">
            <v>9999</v>
          </cell>
          <cell r="J255">
            <v>9999</v>
          </cell>
          <cell r="K255">
            <v>9999</v>
          </cell>
          <cell r="L255">
            <v>9999</v>
          </cell>
          <cell r="M255">
            <v>9999</v>
          </cell>
          <cell r="N255">
            <v>9999</v>
          </cell>
          <cell r="O255">
            <v>9999</v>
          </cell>
          <cell r="P255">
            <v>9999</v>
          </cell>
          <cell r="Q255">
            <v>9999</v>
          </cell>
          <cell r="V255" t="str">
            <v>ZZUnspecified1</v>
          </cell>
          <cell r="W255">
            <v>999</v>
          </cell>
        </row>
        <row r="256">
          <cell r="A256" t="str">
            <v>ZZUnspecified1</v>
          </cell>
          <cell r="B256">
            <v>9999</v>
          </cell>
          <cell r="C256">
            <v>9999</v>
          </cell>
          <cell r="D256">
            <v>9999</v>
          </cell>
          <cell r="E256">
            <v>9999</v>
          </cell>
          <cell r="F256">
            <v>9999</v>
          </cell>
          <cell r="G256">
            <v>9999</v>
          </cell>
          <cell r="H256">
            <v>9999</v>
          </cell>
          <cell r="I256">
            <v>9999</v>
          </cell>
          <cell r="J256">
            <v>9999</v>
          </cell>
          <cell r="K256">
            <v>9999</v>
          </cell>
          <cell r="L256">
            <v>9999</v>
          </cell>
          <cell r="M256">
            <v>9999</v>
          </cell>
          <cell r="N256">
            <v>9999</v>
          </cell>
          <cell r="O256">
            <v>9999</v>
          </cell>
          <cell r="P256">
            <v>9999</v>
          </cell>
          <cell r="Q256">
            <v>9999</v>
          </cell>
          <cell r="V256" t="str">
            <v>Total</v>
          </cell>
          <cell r="W256">
            <v>65</v>
          </cell>
        </row>
        <row r="257">
          <cell r="A257" t="str">
            <v>ZZUnspecified1</v>
          </cell>
          <cell r="B257">
            <v>9999</v>
          </cell>
          <cell r="C257">
            <v>9999</v>
          </cell>
          <cell r="D257">
            <v>9999</v>
          </cell>
          <cell r="E257">
            <v>9999</v>
          </cell>
          <cell r="F257">
            <v>9999</v>
          </cell>
          <cell r="G257">
            <v>9999</v>
          </cell>
          <cell r="H257">
            <v>9999</v>
          </cell>
          <cell r="I257">
            <v>9999</v>
          </cell>
          <cell r="J257">
            <v>9999</v>
          </cell>
          <cell r="K257">
            <v>9999</v>
          </cell>
          <cell r="L257">
            <v>9999</v>
          </cell>
          <cell r="M257">
            <v>9999</v>
          </cell>
          <cell r="N257">
            <v>9999</v>
          </cell>
          <cell r="O257">
            <v>9999</v>
          </cell>
          <cell r="P257">
            <v>9999</v>
          </cell>
          <cell r="Q257">
            <v>9999</v>
          </cell>
        </row>
        <row r="258">
          <cell r="A258" t="str">
            <v>ZZUnspecified1</v>
          </cell>
          <cell r="B258">
            <v>9999</v>
          </cell>
          <cell r="C258">
            <v>9999</v>
          </cell>
          <cell r="D258">
            <v>9999</v>
          </cell>
          <cell r="E258">
            <v>9999</v>
          </cell>
          <cell r="F258">
            <v>9999</v>
          </cell>
          <cell r="G258">
            <v>9999</v>
          </cell>
          <cell r="H258">
            <v>9999</v>
          </cell>
          <cell r="I258">
            <v>9999</v>
          </cell>
          <cell r="J258">
            <v>9999</v>
          </cell>
          <cell r="K258">
            <v>9999</v>
          </cell>
          <cell r="L258">
            <v>9999</v>
          </cell>
          <cell r="M258">
            <v>9999</v>
          </cell>
          <cell r="N258">
            <v>9999</v>
          </cell>
          <cell r="O258">
            <v>9999</v>
          </cell>
          <cell r="P258">
            <v>9999</v>
          </cell>
          <cell r="Q258">
            <v>9999</v>
          </cell>
        </row>
        <row r="259">
          <cell r="A259" t="str">
            <v>ZZUnspecified1</v>
          </cell>
          <cell r="B259">
            <v>9999</v>
          </cell>
          <cell r="C259">
            <v>9999</v>
          </cell>
          <cell r="D259">
            <v>9999</v>
          </cell>
          <cell r="E259">
            <v>9999</v>
          </cell>
          <cell r="F259">
            <v>9999</v>
          </cell>
          <cell r="G259">
            <v>9999</v>
          </cell>
          <cell r="H259">
            <v>9999</v>
          </cell>
          <cell r="I259">
            <v>9999</v>
          </cell>
          <cell r="J259">
            <v>9999</v>
          </cell>
          <cell r="K259">
            <v>9999</v>
          </cell>
          <cell r="L259">
            <v>9999</v>
          </cell>
          <cell r="M259">
            <v>9999</v>
          </cell>
          <cell r="N259">
            <v>9999</v>
          </cell>
          <cell r="O259">
            <v>9999</v>
          </cell>
          <cell r="P259">
            <v>9999</v>
          </cell>
          <cell r="Q259">
            <v>9999</v>
          </cell>
          <cell r="V259" t="str">
            <v>CO2 emissions checks: mt</v>
          </cell>
        </row>
        <row r="260">
          <cell r="A260" t="str">
            <v>ZZUnspecified1</v>
          </cell>
          <cell r="B260">
            <v>9999</v>
          </cell>
          <cell r="C260">
            <v>9999</v>
          </cell>
          <cell r="D260">
            <v>9999</v>
          </cell>
          <cell r="E260">
            <v>9999</v>
          </cell>
          <cell r="F260">
            <v>9999</v>
          </cell>
          <cell r="G260">
            <v>9999</v>
          </cell>
          <cell r="H260">
            <v>9999</v>
          </cell>
          <cell r="I260">
            <v>9999</v>
          </cell>
          <cell r="J260">
            <v>9999</v>
          </cell>
          <cell r="K260">
            <v>9999</v>
          </cell>
          <cell r="L260">
            <v>9999</v>
          </cell>
          <cell r="M260">
            <v>9999</v>
          </cell>
          <cell r="N260">
            <v>9999</v>
          </cell>
          <cell r="O260">
            <v>9999</v>
          </cell>
          <cell r="P260">
            <v>9999</v>
          </cell>
          <cell r="Q260">
            <v>9999</v>
          </cell>
        </row>
        <row r="261">
          <cell r="A261" t="str">
            <v>ZZUnspecified1</v>
          </cell>
          <cell r="B261">
            <v>9999</v>
          </cell>
          <cell r="C261">
            <v>9999</v>
          </cell>
          <cell r="D261">
            <v>9999</v>
          </cell>
          <cell r="E261">
            <v>9999</v>
          </cell>
          <cell r="F261">
            <v>9999</v>
          </cell>
          <cell r="G261">
            <v>9999</v>
          </cell>
          <cell r="H261">
            <v>9999</v>
          </cell>
          <cell r="I261">
            <v>9999</v>
          </cell>
          <cell r="J261">
            <v>9999</v>
          </cell>
          <cell r="K261">
            <v>9999</v>
          </cell>
          <cell r="L261">
            <v>9999</v>
          </cell>
          <cell r="M261">
            <v>9999</v>
          </cell>
          <cell r="N261">
            <v>9999</v>
          </cell>
          <cell r="O261">
            <v>9999</v>
          </cell>
          <cell r="P261">
            <v>9999</v>
          </cell>
          <cell r="Q261">
            <v>9999</v>
          </cell>
          <cell r="V261" t="str">
            <v>ZZUnspecified1</v>
          </cell>
          <cell r="W261">
            <v>999</v>
          </cell>
        </row>
        <row r="262">
          <cell r="A262" t="str">
            <v>ZZUnspecified1</v>
          </cell>
          <cell r="B262">
            <v>9999</v>
          </cell>
          <cell r="C262">
            <v>9999</v>
          </cell>
          <cell r="D262">
            <v>9999</v>
          </cell>
          <cell r="E262">
            <v>9999</v>
          </cell>
          <cell r="F262">
            <v>9999</v>
          </cell>
          <cell r="G262">
            <v>9999</v>
          </cell>
          <cell r="H262">
            <v>9999</v>
          </cell>
          <cell r="I262">
            <v>9999</v>
          </cell>
          <cell r="J262">
            <v>9999</v>
          </cell>
          <cell r="K262">
            <v>9999</v>
          </cell>
          <cell r="L262">
            <v>9999</v>
          </cell>
          <cell r="M262">
            <v>9999</v>
          </cell>
          <cell r="N262">
            <v>9999</v>
          </cell>
          <cell r="O262">
            <v>9999</v>
          </cell>
          <cell r="P262">
            <v>9999</v>
          </cell>
          <cell r="Q262">
            <v>9999</v>
          </cell>
          <cell r="V262" t="str">
            <v>ZZUnspecified1</v>
          </cell>
          <cell r="W262">
            <v>999</v>
          </cell>
        </row>
        <row r="263">
          <cell r="A263" t="str">
            <v>ZZUnspecified1</v>
          </cell>
          <cell r="B263">
            <v>9999</v>
          </cell>
          <cell r="C263">
            <v>9999</v>
          </cell>
          <cell r="D263">
            <v>9999</v>
          </cell>
          <cell r="E263">
            <v>9999</v>
          </cell>
          <cell r="F263">
            <v>9999</v>
          </cell>
          <cell r="G263">
            <v>9999</v>
          </cell>
          <cell r="H263">
            <v>9999</v>
          </cell>
          <cell r="I263">
            <v>9999</v>
          </cell>
          <cell r="J263">
            <v>9999</v>
          </cell>
          <cell r="K263">
            <v>9999</v>
          </cell>
          <cell r="L263">
            <v>9999</v>
          </cell>
          <cell r="M263">
            <v>9999</v>
          </cell>
          <cell r="N263">
            <v>9999</v>
          </cell>
          <cell r="O263">
            <v>9999</v>
          </cell>
          <cell r="P263">
            <v>9999</v>
          </cell>
          <cell r="Q263">
            <v>9999</v>
          </cell>
          <cell r="V263" t="str">
            <v>ZZUnspecified1</v>
          </cell>
          <cell r="W263">
            <v>999</v>
          </cell>
        </row>
        <row r="264">
          <cell r="A264" t="str">
            <v>ZZUnspecified1</v>
          </cell>
          <cell r="B264">
            <v>9999</v>
          </cell>
          <cell r="C264">
            <v>9999</v>
          </cell>
          <cell r="D264">
            <v>9999</v>
          </cell>
          <cell r="E264">
            <v>9999</v>
          </cell>
          <cell r="F264">
            <v>9999</v>
          </cell>
          <cell r="G264">
            <v>9999</v>
          </cell>
          <cell r="H264">
            <v>9999</v>
          </cell>
          <cell r="I264">
            <v>9999</v>
          </cell>
          <cell r="J264">
            <v>9999</v>
          </cell>
          <cell r="K264">
            <v>9999</v>
          </cell>
          <cell r="L264">
            <v>9999</v>
          </cell>
          <cell r="M264">
            <v>9999</v>
          </cell>
          <cell r="N264">
            <v>9999</v>
          </cell>
          <cell r="O264">
            <v>9999</v>
          </cell>
          <cell r="P264">
            <v>9999</v>
          </cell>
          <cell r="Q264">
            <v>9999</v>
          </cell>
          <cell r="V264" t="str">
            <v>ZZUnspecified1</v>
          </cell>
          <cell r="W264">
            <v>999</v>
          </cell>
        </row>
        <row r="265">
          <cell r="A265" t="str">
            <v xml:space="preserve">Others </v>
          </cell>
          <cell r="B265">
            <v>9999</v>
          </cell>
          <cell r="C265">
            <v>9999</v>
          </cell>
          <cell r="D265">
            <v>9999</v>
          </cell>
          <cell r="E265">
            <v>9999</v>
          </cell>
          <cell r="F265">
            <v>9999</v>
          </cell>
          <cell r="G265">
            <v>9999</v>
          </cell>
          <cell r="H265">
            <v>9999</v>
          </cell>
          <cell r="I265">
            <v>9999</v>
          </cell>
          <cell r="J265">
            <v>9999</v>
          </cell>
          <cell r="K265">
            <v>9999</v>
          </cell>
          <cell r="L265">
            <v>9999</v>
          </cell>
          <cell r="M265">
            <v>9999</v>
          </cell>
          <cell r="N265">
            <v>9999</v>
          </cell>
          <cell r="O265">
            <v>9999</v>
          </cell>
          <cell r="P265">
            <v>9999</v>
          </cell>
          <cell r="Q265">
            <v>9999</v>
          </cell>
          <cell r="V265" t="str">
            <v>ZZUnspecified1</v>
          </cell>
          <cell r="W265">
            <v>999</v>
          </cell>
        </row>
        <row r="266">
          <cell r="A266" t="str">
            <v>Total</v>
          </cell>
          <cell r="B266">
            <v>9999</v>
          </cell>
          <cell r="C266">
            <v>9999</v>
          </cell>
          <cell r="D266">
            <v>9999</v>
          </cell>
          <cell r="E266">
            <v>9999</v>
          </cell>
          <cell r="F266">
            <v>9999</v>
          </cell>
          <cell r="G266">
            <v>9999</v>
          </cell>
          <cell r="H266">
            <v>9999</v>
          </cell>
          <cell r="I266">
            <v>9999</v>
          </cell>
          <cell r="J266">
            <v>9999</v>
          </cell>
          <cell r="K266">
            <v>9999</v>
          </cell>
          <cell r="L266">
            <v>9999</v>
          </cell>
          <cell r="M266">
            <v>9999</v>
          </cell>
          <cell r="N266">
            <v>9999</v>
          </cell>
          <cell r="O266">
            <v>9999</v>
          </cell>
          <cell r="P266">
            <v>9999</v>
          </cell>
          <cell r="Q266">
            <v>9999</v>
          </cell>
          <cell r="V266" t="str">
            <v>Total</v>
          </cell>
          <cell r="W266">
            <v>999</v>
          </cell>
        </row>
        <row r="268">
          <cell r="A268" t="str">
            <v>Gas take: TWh</v>
          </cell>
        </row>
        <row r="269">
          <cell r="A269" t="str">
            <v xml:space="preserve">Minimum gas take </v>
          </cell>
          <cell r="V269" t="str">
            <v>COAL MUST-TAKE BY COMPANY</v>
          </cell>
        </row>
        <row r="270">
          <cell r="B270">
            <v>2000</v>
          </cell>
          <cell r="C270">
            <v>2001</v>
          </cell>
          <cell r="D270">
            <v>2002</v>
          </cell>
          <cell r="E270">
            <v>2003</v>
          </cell>
          <cell r="F270">
            <v>2004</v>
          </cell>
          <cell r="G270">
            <v>2005</v>
          </cell>
          <cell r="H270">
            <v>2006</v>
          </cell>
          <cell r="I270">
            <v>2007</v>
          </cell>
          <cell r="J270">
            <v>2008</v>
          </cell>
          <cell r="K270">
            <v>2009</v>
          </cell>
          <cell r="L270">
            <v>2010</v>
          </cell>
          <cell r="M270">
            <v>2011</v>
          </cell>
          <cell r="N270">
            <v>2012</v>
          </cell>
          <cell r="O270">
            <v>2013</v>
          </cell>
          <cell r="P270">
            <v>2014</v>
          </cell>
          <cell r="Q270">
            <v>2015</v>
          </cell>
          <cell r="V270" t="str">
            <v>ktce</v>
          </cell>
        </row>
        <row r="271">
          <cell r="A271" t="str">
            <v>ZZUnspecified1</v>
          </cell>
          <cell r="B271">
            <v>0</v>
          </cell>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W271" t="str">
            <v>min local</v>
          </cell>
          <cell r="X271" t="str">
            <v>max imports</v>
          </cell>
        </row>
        <row r="272">
          <cell r="A272" t="str">
            <v>ZZUnspecified1</v>
          </cell>
          <cell r="B272">
            <v>0</v>
          </cell>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V272" t="str">
            <v>ZZUnspecified1</v>
          </cell>
          <cell r="W272">
            <v>0</v>
          </cell>
          <cell r="X272">
            <v>999</v>
          </cell>
        </row>
        <row r="273">
          <cell r="A273" t="str">
            <v>ZZUnspecified1</v>
          </cell>
          <cell r="B273">
            <v>0</v>
          </cell>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V273" t="str">
            <v>ZZUnspecified1</v>
          </cell>
          <cell r="W273">
            <v>0</v>
          </cell>
          <cell r="X273">
            <v>999</v>
          </cell>
        </row>
        <row r="274">
          <cell r="A274" t="str">
            <v>ZZUnspecified1</v>
          </cell>
          <cell r="B274">
            <v>0</v>
          </cell>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V274" t="str">
            <v>ZZUnspecified1</v>
          </cell>
          <cell r="W274">
            <v>0</v>
          </cell>
          <cell r="X274">
            <v>999</v>
          </cell>
        </row>
        <row r="275">
          <cell r="A275" t="str">
            <v>ZZUnspecified1</v>
          </cell>
          <cell r="B275">
            <v>0</v>
          </cell>
          <cell r="C275">
            <v>0</v>
          </cell>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V275" t="str">
            <v>ZZUnspecified1</v>
          </cell>
          <cell r="W275">
            <v>0</v>
          </cell>
          <cell r="X275">
            <v>999</v>
          </cell>
        </row>
        <row r="276">
          <cell r="A276" t="str">
            <v>ZZUnspecified1</v>
          </cell>
          <cell r="B276">
            <v>0</v>
          </cell>
          <cell r="C276">
            <v>0</v>
          </cell>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V276" t="str">
            <v>ZZUnspecified1</v>
          </cell>
          <cell r="W276">
            <v>0</v>
          </cell>
          <cell r="X276">
            <v>999</v>
          </cell>
        </row>
        <row r="277">
          <cell r="A277" t="str">
            <v>ZZUnspecified1</v>
          </cell>
          <cell r="B277">
            <v>0</v>
          </cell>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V277" t="str">
            <v>Total</v>
          </cell>
          <cell r="W277">
            <v>0</v>
          </cell>
          <cell r="X277">
            <v>999</v>
          </cell>
        </row>
        <row r="278">
          <cell r="A278" t="str">
            <v>ZZUnspecified1</v>
          </cell>
          <cell r="B278">
            <v>0</v>
          </cell>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row>
        <row r="279">
          <cell r="A279" t="str">
            <v>ZZUnspecified1</v>
          </cell>
          <cell r="B279">
            <v>0</v>
          </cell>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row>
        <row r="280">
          <cell r="A280" t="str">
            <v>ZZUnspecified1</v>
          </cell>
          <cell r="B280">
            <v>0</v>
          </cell>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V280" t="str">
            <v>Max and min gas take: TWh</v>
          </cell>
        </row>
        <row r="281">
          <cell r="A281" t="str">
            <v>ZZUnspecified1</v>
          </cell>
          <cell r="B281">
            <v>0</v>
          </cell>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W281" t="str">
            <v>min &amp; max</v>
          </cell>
        </row>
        <row r="282">
          <cell r="A282" t="str">
            <v xml:space="preserve">Others </v>
          </cell>
          <cell r="B282">
            <v>0</v>
          </cell>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V282" t="str">
            <v>ZZUnspecified1</v>
          </cell>
          <cell r="W282">
            <v>0</v>
          </cell>
          <cell r="X282">
            <v>999</v>
          </cell>
        </row>
        <row r="283">
          <cell r="A283" t="str">
            <v>Total</v>
          </cell>
          <cell r="B283">
            <v>0</v>
          </cell>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V283" t="str">
            <v>ZZUnspecified1</v>
          </cell>
          <cell r="W283">
            <v>0</v>
          </cell>
          <cell r="X283">
            <v>999</v>
          </cell>
        </row>
        <row r="284">
          <cell r="V284" t="str">
            <v>ZZUnspecified1</v>
          </cell>
          <cell r="W284">
            <v>0</v>
          </cell>
          <cell r="X284">
            <v>999</v>
          </cell>
        </row>
        <row r="285">
          <cell r="A285" t="str">
            <v xml:space="preserve">Maximum gas take </v>
          </cell>
          <cell r="V285" t="str">
            <v>ZZUnspecified1</v>
          </cell>
          <cell r="W285">
            <v>0</v>
          </cell>
          <cell r="X285">
            <v>999</v>
          </cell>
        </row>
        <row r="286">
          <cell r="B286">
            <v>2000</v>
          </cell>
          <cell r="C286">
            <v>2001</v>
          </cell>
          <cell r="D286">
            <v>2002</v>
          </cell>
          <cell r="E286">
            <v>2003</v>
          </cell>
          <cell r="F286">
            <v>2004</v>
          </cell>
          <cell r="G286">
            <v>2005</v>
          </cell>
          <cell r="H286">
            <v>2006</v>
          </cell>
          <cell r="I286">
            <v>2007</v>
          </cell>
          <cell r="J286">
            <v>2008</v>
          </cell>
          <cell r="K286">
            <v>2009</v>
          </cell>
          <cell r="L286">
            <v>2010</v>
          </cell>
          <cell r="M286">
            <v>2011</v>
          </cell>
          <cell r="N286">
            <v>2012</v>
          </cell>
          <cell r="O286">
            <v>2013</v>
          </cell>
          <cell r="P286">
            <v>2014</v>
          </cell>
          <cell r="Q286">
            <v>2015</v>
          </cell>
          <cell r="V286" t="str">
            <v>ZZUnspecified1</v>
          </cell>
          <cell r="W286">
            <v>0</v>
          </cell>
          <cell r="X286">
            <v>999</v>
          </cell>
        </row>
        <row r="287">
          <cell r="A287" t="str">
            <v>ZZUnspecified1</v>
          </cell>
          <cell r="B287">
            <v>999</v>
          </cell>
          <cell r="C287">
            <v>999</v>
          </cell>
          <cell r="D287">
            <v>999</v>
          </cell>
          <cell r="E287">
            <v>999</v>
          </cell>
          <cell r="F287">
            <v>999</v>
          </cell>
          <cell r="G287">
            <v>999</v>
          </cell>
          <cell r="H287">
            <v>999</v>
          </cell>
          <cell r="I287">
            <v>999</v>
          </cell>
          <cell r="J287">
            <v>999</v>
          </cell>
          <cell r="K287">
            <v>999</v>
          </cell>
          <cell r="L287">
            <v>999</v>
          </cell>
          <cell r="M287">
            <v>999</v>
          </cell>
          <cell r="N287">
            <v>999</v>
          </cell>
          <cell r="O287">
            <v>999</v>
          </cell>
          <cell r="P287">
            <v>999</v>
          </cell>
          <cell r="Q287">
            <v>999</v>
          </cell>
          <cell r="V287" t="str">
            <v>Total</v>
          </cell>
          <cell r="W287">
            <v>0</v>
          </cell>
          <cell r="X287">
            <v>999</v>
          </cell>
        </row>
        <row r="288">
          <cell r="A288" t="str">
            <v>ZZUnspecified1</v>
          </cell>
          <cell r="B288">
            <v>999</v>
          </cell>
          <cell r="C288">
            <v>999</v>
          </cell>
          <cell r="D288">
            <v>999</v>
          </cell>
          <cell r="E288">
            <v>999</v>
          </cell>
          <cell r="F288">
            <v>999</v>
          </cell>
          <cell r="G288">
            <v>999</v>
          </cell>
          <cell r="H288">
            <v>999</v>
          </cell>
          <cell r="I288">
            <v>999</v>
          </cell>
          <cell r="J288">
            <v>999</v>
          </cell>
          <cell r="K288">
            <v>999</v>
          </cell>
          <cell r="L288">
            <v>999</v>
          </cell>
          <cell r="M288">
            <v>999</v>
          </cell>
          <cell r="N288">
            <v>999</v>
          </cell>
          <cell r="O288">
            <v>999</v>
          </cell>
          <cell r="P288">
            <v>999</v>
          </cell>
          <cell r="Q288">
            <v>999</v>
          </cell>
        </row>
        <row r="289">
          <cell r="A289" t="str">
            <v>ZZUnspecified1</v>
          </cell>
          <cell r="B289">
            <v>999</v>
          </cell>
          <cell r="C289">
            <v>999</v>
          </cell>
          <cell r="D289">
            <v>999</v>
          </cell>
          <cell r="E289">
            <v>999</v>
          </cell>
          <cell r="F289">
            <v>999</v>
          </cell>
          <cell r="G289">
            <v>999</v>
          </cell>
          <cell r="H289">
            <v>999</v>
          </cell>
          <cell r="I289">
            <v>999</v>
          </cell>
          <cell r="J289">
            <v>999</v>
          </cell>
          <cell r="K289">
            <v>999</v>
          </cell>
          <cell r="L289">
            <v>999</v>
          </cell>
          <cell r="M289">
            <v>999</v>
          </cell>
          <cell r="N289">
            <v>999</v>
          </cell>
          <cell r="O289">
            <v>999</v>
          </cell>
          <cell r="P289">
            <v>999</v>
          </cell>
          <cell r="Q289">
            <v>999</v>
          </cell>
        </row>
        <row r="290">
          <cell r="A290" t="str">
            <v>ZZUnspecified1</v>
          </cell>
          <cell r="B290">
            <v>999</v>
          </cell>
          <cell r="C290">
            <v>999</v>
          </cell>
          <cell r="D290">
            <v>999</v>
          </cell>
          <cell r="E290">
            <v>999</v>
          </cell>
          <cell r="F290">
            <v>999</v>
          </cell>
          <cell r="G290">
            <v>999</v>
          </cell>
          <cell r="H290">
            <v>999</v>
          </cell>
          <cell r="I290">
            <v>999</v>
          </cell>
          <cell r="J290">
            <v>999</v>
          </cell>
          <cell r="K290">
            <v>999</v>
          </cell>
          <cell r="L290">
            <v>999</v>
          </cell>
          <cell r="M290">
            <v>999</v>
          </cell>
          <cell r="N290">
            <v>999</v>
          </cell>
          <cell r="O290">
            <v>999</v>
          </cell>
          <cell r="P290">
            <v>999</v>
          </cell>
          <cell r="Q290">
            <v>999</v>
          </cell>
        </row>
        <row r="291">
          <cell r="A291" t="str">
            <v>ZZUnspecified1</v>
          </cell>
          <cell r="B291">
            <v>999</v>
          </cell>
          <cell r="C291">
            <v>999</v>
          </cell>
          <cell r="D291">
            <v>999</v>
          </cell>
          <cell r="E291">
            <v>999</v>
          </cell>
          <cell r="F291">
            <v>999</v>
          </cell>
          <cell r="G291">
            <v>999</v>
          </cell>
          <cell r="H291">
            <v>999</v>
          </cell>
          <cell r="I291">
            <v>999</v>
          </cell>
          <cell r="J291">
            <v>999</v>
          </cell>
          <cell r="K291">
            <v>999</v>
          </cell>
          <cell r="L291">
            <v>999</v>
          </cell>
          <cell r="M291">
            <v>999</v>
          </cell>
          <cell r="N291">
            <v>999</v>
          </cell>
          <cell r="O291">
            <v>999</v>
          </cell>
          <cell r="P291">
            <v>999</v>
          </cell>
          <cell r="Q291">
            <v>999</v>
          </cell>
          <cell r="V291" t="str">
            <v xml:space="preserve">LIGNITE MUST-TAKE BY COMPANY </v>
          </cell>
        </row>
        <row r="292">
          <cell r="A292" t="str">
            <v>ZZUnspecified1</v>
          </cell>
          <cell r="B292">
            <v>999</v>
          </cell>
          <cell r="C292">
            <v>999</v>
          </cell>
          <cell r="D292">
            <v>999</v>
          </cell>
          <cell r="E292">
            <v>999</v>
          </cell>
          <cell r="F292">
            <v>999</v>
          </cell>
          <cell r="G292">
            <v>999</v>
          </cell>
          <cell r="H292">
            <v>999</v>
          </cell>
          <cell r="I292">
            <v>999</v>
          </cell>
          <cell r="J292">
            <v>999</v>
          </cell>
          <cell r="K292">
            <v>999</v>
          </cell>
          <cell r="L292">
            <v>999</v>
          </cell>
          <cell r="M292">
            <v>999</v>
          </cell>
          <cell r="N292">
            <v>999</v>
          </cell>
          <cell r="O292">
            <v>999</v>
          </cell>
          <cell r="P292">
            <v>999</v>
          </cell>
          <cell r="Q292">
            <v>999</v>
          </cell>
          <cell r="V292" t="str">
            <v>ktce</v>
          </cell>
        </row>
        <row r="293">
          <cell r="A293" t="str">
            <v>ZZUnspecified1</v>
          </cell>
          <cell r="B293">
            <v>999</v>
          </cell>
          <cell r="C293">
            <v>999</v>
          </cell>
          <cell r="D293">
            <v>999</v>
          </cell>
          <cell r="E293">
            <v>999</v>
          </cell>
          <cell r="F293">
            <v>999</v>
          </cell>
          <cell r="G293">
            <v>999</v>
          </cell>
          <cell r="H293">
            <v>999</v>
          </cell>
          <cell r="I293">
            <v>999</v>
          </cell>
          <cell r="J293">
            <v>999</v>
          </cell>
          <cell r="K293">
            <v>999</v>
          </cell>
          <cell r="L293">
            <v>999</v>
          </cell>
          <cell r="M293">
            <v>999</v>
          </cell>
          <cell r="N293">
            <v>999</v>
          </cell>
          <cell r="O293">
            <v>999</v>
          </cell>
          <cell r="P293">
            <v>999</v>
          </cell>
          <cell r="Q293">
            <v>999</v>
          </cell>
          <cell r="W293" t="str">
            <v>min lignite</v>
          </cell>
          <cell r="X293" t="str">
            <v>max lignite</v>
          </cell>
        </row>
        <row r="294">
          <cell r="A294" t="str">
            <v>ZZUnspecified1</v>
          </cell>
          <cell r="B294">
            <v>999</v>
          </cell>
          <cell r="C294">
            <v>999</v>
          </cell>
          <cell r="D294">
            <v>999</v>
          </cell>
          <cell r="E294">
            <v>999</v>
          </cell>
          <cell r="F294">
            <v>999</v>
          </cell>
          <cell r="G294">
            <v>999</v>
          </cell>
          <cell r="H294">
            <v>999</v>
          </cell>
          <cell r="I294">
            <v>999</v>
          </cell>
          <cell r="J294">
            <v>999</v>
          </cell>
          <cell r="K294">
            <v>999</v>
          </cell>
          <cell r="L294">
            <v>999</v>
          </cell>
          <cell r="M294">
            <v>999</v>
          </cell>
          <cell r="N294">
            <v>999</v>
          </cell>
          <cell r="O294">
            <v>999</v>
          </cell>
          <cell r="P294">
            <v>999</v>
          </cell>
          <cell r="Q294">
            <v>999</v>
          </cell>
          <cell r="V294" t="str">
            <v>ZZUnspecified1</v>
          </cell>
          <cell r="W294">
            <v>0</v>
          </cell>
          <cell r="X294">
            <v>999</v>
          </cell>
        </row>
        <row r="295">
          <cell r="A295" t="str">
            <v>ZZUnspecified1</v>
          </cell>
          <cell r="B295">
            <v>999</v>
          </cell>
          <cell r="C295">
            <v>999</v>
          </cell>
          <cell r="D295">
            <v>999</v>
          </cell>
          <cell r="E295">
            <v>999</v>
          </cell>
          <cell r="F295">
            <v>999</v>
          </cell>
          <cell r="G295">
            <v>999</v>
          </cell>
          <cell r="H295">
            <v>999</v>
          </cell>
          <cell r="I295">
            <v>999</v>
          </cell>
          <cell r="J295">
            <v>999</v>
          </cell>
          <cell r="K295">
            <v>999</v>
          </cell>
          <cell r="L295">
            <v>999</v>
          </cell>
          <cell r="M295">
            <v>999</v>
          </cell>
          <cell r="N295">
            <v>999</v>
          </cell>
          <cell r="O295">
            <v>999</v>
          </cell>
          <cell r="P295">
            <v>999</v>
          </cell>
          <cell r="Q295">
            <v>999</v>
          </cell>
          <cell r="V295" t="str">
            <v>ZZUnspecified1</v>
          </cell>
          <cell r="W295">
            <v>0</v>
          </cell>
          <cell r="X295">
            <v>999</v>
          </cell>
        </row>
        <row r="296">
          <cell r="A296" t="str">
            <v>ZZUnspecified1</v>
          </cell>
          <cell r="B296">
            <v>999</v>
          </cell>
          <cell r="C296">
            <v>999</v>
          </cell>
          <cell r="D296">
            <v>999</v>
          </cell>
          <cell r="E296">
            <v>999</v>
          </cell>
          <cell r="F296">
            <v>999</v>
          </cell>
          <cell r="G296">
            <v>999</v>
          </cell>
          <cell r="H296">
            <v>999</v>
          </cell>
          <cell r="I296">
            <v>999</v>
          </cell>
          <cell r="J296">
            <v>999</v>
          </cell>
          <cell r="K296">
            <v>999</v>
          </cell>
          <cell r="L296">
            <v>999</v>
          </cell>
          <cell r="M296">
            <v>999</v>
          </cell>
          <cell r="N296">
            <v>999</v>
          </cell>
          <cell r="O296">
            <v>999</v>
          </cell>
          <cell r="P296">
            <v>999</v>
          </cell>
          <cell r="Q296">
            <v>999</v>
          </cell>
          <cell r="V296" t="str">
            <v>ZZUnspecified1</v>
          </cell>
          <cell r="W296">
            <v>0</v>
          </cell>
          <cell r="X296">
            <v>999</v>
          </cell>
        </row>
        <row r="297">
          <cell r="A297" t="str">
            <v>ZZUnspecified1</v>
          </cell>
          <cell r="B297">
            <v>999</v>
          </cell>
          <cell r="C297">
            <v>999</v>
          </cell>
          <cell r="D297">
            <v>999</v>
          </cell>
          <cell r="E297">
            <v>999</v>
          </cell>
          <cell r="F297">
            <v>999</v>
          </cell>
          <cell r="G297">
            <v>999</v>
          </cell>
          <cell r="H297">
            <v>999</v>
          </cell>
          <cell r="I297">
            <v>999</v>
          </cell>
          <cell r="J297">
            <v>999</v>
          </cell>
          <cell r="K297">
            <v>999</v>
          </cell>
          <cell r="L297">
            <v>999</v>
          </cell>
          <cell r="M297">
            <v>999</v>
          </cell>
          <cell r="N297">
            <v>999</v>
          </cell>
          <cell r="O297">
            <v>999</v>
          </cell>
          <cell r="P297">
            <v>999</v>
          </cell>
          <cell r="Q297">
            <v>999</v>
          </cell>
          <cell r="V297" t="str">
            <v>ZZUnspecified1</v>
          </cell>
          <cell r="W297">
            <v>0</v>
          </cell>
          <cell r="X297">
            <v>999</v>
          </cell>
        </row>
        <row r="298">
          <cell r="A298" t="str">
            <v xml:space="preserve">Others </v>
          </cell>
          <cell r="B298">
            <v>999</v>
          </cell>
          <cell r="C298">
            <v>999</v>
          </cell>
          <cell r="D298">
            <v>999</v>
          </cell>
          <cell r="E298">
            <v>999</v>
          </cell>
          <cell r="F298">
            <v>999</v>
          </cell>
          <cell r="G298">
            <v>999</v>
          </cell>
          <cell r="H298">
            <v>999</v>
          </cell>
          <cell r="I298">
            <v>999</v>
          </cell>
          <cell r="J298">
            <v>999</v>
          </cell>
          <cell r="K298">
            <v>999</v>
          </cell>
          <cell r="L298">
            <v>999</v>
          </cell>
          <cell r="M298">
            <v>999</v>
          </cell>
          <cell r="N298">
            <v>999</v>
          </cell>
          <cell r="O298">
            <v>999</v>
          </cell>
          <cell r="P298">
            <v>999</v>
          </cell>
          <cell r="Q298">
            <v>999</v>
          </cell>
          <cell r="V298" t="str">
            <v>ZZUnspecified1</v>
          </cell>
          <cell r="W298">
            <v>0</v>
          </cell>
          <cell r="X298">
            <v>999</v>
          </cell>
        </row>
        <row r="299">
          <cell r="A299" t="str">
            <v>Total</v>
          </cell>
          <cell r="B299">
            <v>999</v>
          </cell>
          <cell r="C299">
            <v>999</v>
          </cell>
          <cell r="D299">
            <v>999</v>
          </cell>
          <cell r="E299">
            <v>999</v>
          </cell>
          <cell r="F299">
            <v>999</v>
          </cell>
          <cell r="G299">
            <v>999</v>
          </cell>
          <cell r="H299">
            <v>999</v>
          </cell>
          <cell r="I299">
            <v>999</v>
          </cell>
          <cell r="J299">
            <v>999</v>
          </cell>
          <cell r="K299">
            <v>999</v>
          </cell>
          <cell r="L299">
            <v>999</v>
          </cell>
          <cell r="M299">
            <v>999</v>
          </cell>
          <cell r="N299">
            <v>999</v>
          </cell>
          <cell r="O299">
            <v>999</v>
          </cell>
          <cell r="P299">
            <v>999</v>
          </cell>
          <cell r="Q299">
            <v>999</v>
          </cell>
          <cell r="V299" t="str">
            <v>TOTAL</v>
          </cell>
          <cell r="W299">
            <v>0</v>
          </cell>
          <cell r="X299">
            <v>999</v>
          </cell>
        </row>
        <row r="301">
          <cell r="A301" t="str">
            <v>Lignite take: mt</v>
          </cell>
        </row>
        <row r="302">
          <cell r="A302" t="str">
            <v xml:space="preserve">Minimum lignite take </v>
          </cell>
          <cell r="V302" t="str">
            <v>Max and min HFO take: TWh</v>
          </cell>
        </row>
        <row r="303">
          <cell r="B303">
            <v>2000</v>
          </cell>
          <cell r="C303">
            <v>2001</v>
          </cell>
          <cell r="D303">
            <v>2002</v>
          </cell>
          <cell r="E303">
            <v>2003</v>
          </cell>
          <cell r="F303">
            <v>2004</v>
          </cell>
          <cell r="G303">
            <v>2005</v>
          </cell>
          <cell r="H303">
            <v>2006</v>
          </cell>
          <cell r="I303">
            <v>2007</v>
          </cell>
          <cell r="J303">
            <v>2008</v>
          </cell>
          <cell r="K303">
            <v>2009</v>
          </cell>
          <cell r="L303">
            <v>2010</v>
          </cell>
          <cell r="M303">
            <v>2011</v>
          </cell>
          <cell r="N303">
            <v>2012</v>
          </cell>
          <cell r="O303">
            <v>2013</v>
          </cell>
          <cell r="P303">
            <v>2014</v>
          </cell>
          <cell r="Q303">
            <v>2015</v>
          </cell>
          <cell r="W303" t="str">
            <v>min &amp; max</v>
          </cell>
        </row>
        <row r="304">
          <cell r="A304" t="str">
            <v>ZZUnspecified1</v>
          </cell>
          <cell r="B304">
            <v>0</v>
          </cell>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V304" t="str">
            <v>ZZUnspecified1</v>
          </cell>
          <cell r="W304">
            <v>0</v>
          </cell>
          <cell r="X304">
            <v>999</v>
          </cell>
        </row>
        <row r="305">
          <cell r="A305" t="str">
            <v>ZZUnspecified1</v>
          </cell>
          <cell r="B305">
            <v>0</v>
          </cell>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V305" t="str">
            <v>ZZUnspecified1</v>
          </cell>
          <cell r="W305">
            <v>0</v>
          </cell>
          <cell r="X305">
            <v>999</v>
          </cell>
        </row>
        <row r="306">
          <cell r="A306" t="str">
            <v>ZZUnspecified1</v>
          </cell>
          <cell r="B306">
            <v>0</v>
          </cell>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V306" t="str">
            <v>ZZUnspecified1</v>
          </cell>
          <cell r="W306">
            <v>0</v>
          </cell>
          <cell r="X306">
            <v>999</v>
          </cell>
        </row>
        <row r="307">
          <cell r="A307" t="str">
            <v>ZZUnspecified1</v>
          </cell>
          <cell r="B307">
            <v>0</v>
          </cell>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V307" t="str">
            <v>ZZUnspecified1</v>
          </cell>
          <cell r="W307">
            <v>0</v>
          </cell>
          <cell r="X307">
            <v>999</v>
          </cell>
        </row>
        <row r="308">
          <cell r="A308" t="str">
            <v>ZZUnspecified1</v>
          </cell>
          <cell r="B308">
            <v>0</v>
          </cell>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V308" t="str">
            <v>ZZUnspecified1</v>
          </cell>
          <cell r="W308">
            <v>0</v>
          </cell>
          <cell r="X308">
            <v>999</v>
          </cell>
        </row>
        <row r="309">
          <cell r="A309" t="str">
            <v>ZZUnspecified1</v>
          </cell>
          <cell r="B309">
            <v>0</v>
          </cell>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V309" t="str">
            <v>TOTAL</v>
          </cell>
          <cell r="W309">
            <v>0</v>
          </cell>
          <cell r="X309">
            <v>999</v>
          </cell>
        </row>
        <row r="310">
          <cell r="A310" t="str">
            <v>ZZUnspecified1</v>
          </cell>
          <cell r="B310">
            <v>0</v>
          </cell>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row>
        <row r="311">
          <cell r="A311" t="str">
            <v>ZZUnspecified1</v>
          </cell>
          <cell r="B311">
            <v>0</v>
          </cell>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row>
        <row r="312">
          <cell r="A312" t="str">
            <v>ZZUnspecified1</v>
          </cell>
          <cell r="B312">
            <v>0</v>
          </cell>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row>
        <row r="313">
          <cell r="A313" t="str">
            <v>ZZUnspecified1</v>
          </cell>
          <cell r="B313">
            <v>0</v>
          </cell>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row>
        <row r="314">
          <cell r="A314" t="str">
            <v>ZZUnspecified1</v>
          </cell>
          <cell r="B314">
            <v>0</v>
          </cell>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row>
        <row r="315">
          <cell r="A315" t="str">
            <v xml:space="preserve">Others </v>
          </cell>
          <cell r="B315">
            <v>0</v>
          </cell>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row>
        <row r="316">
          <cell r="A316" t="str">
            <v>Total</v>
          </cell>
          <cell r="B316">
            <v>0</v>
          </cell>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row>
        <row r="318">
          <cell r="A318" t="str">
            <v xml:space="preserve">Maximum lignite take </v>
          </cell>
        </row>
        <row r="319">
          <cell r="B319">
            <v>2000</v>
          </cell>
          <cell r="C319">
            <v>2001</v>
          </cell>
          <cell r="D319">
            <v>2002</v>
          </cell>
          <cell r="E319">
            <v>2003</v>
          </cell>
          <cell r="F319">
            <v>2004</v>
          </cell>
          <cell r="G319">
            <v>2005</v>
          </cell>
          <cell r="H319">
            <v>2006</v>
          </cell>
          <cell r="I319">
            <v>2007</v>
          </cell>
          <cell r="J319">
            <v>2008</v>
          </cell>
          <cell r="K319">
            <v>2009</v>
          </cell>
          <cell r="L319">
            <v>2010</v>
          </cell>
          <cell r="M319">
            <v>2011</v>
          </cell>
          <cell r="N319">
            <v>2012</v>
          </cell>
          <cell r="O319">
            <v>2013</v>
          </cell>
          <cell r="P319">
            <v>2014</v>
          </cell>
          <cell r="Q319">
            <v>2015</v>
          </cell>
        </row>
        <row r="320">
          <cell r="A320" t="str">
            <v>ZZUnspecified1</v>
          </cell>
          <cell r="B320">
            <v>999</v>
          </cell>
          <cell r="C320">
            <v>999</v>
          </cell>
          <cell r="D320">
            <v>999</v>
          </cell>
          <cell r="E320">
            <v>999</v>
          </cell>
          <cell r="F320">
            <v>999</v>
          </cell>
          <cell r="G320">
            <v>999</v>
          </cell>
          <cell r="H320">
            <v>999</v>
          </cell>
          <cell r="I320">
            <v>999</v>
          </cell>
          <cell r="J320">
            <v>999</v>
          </cell>
          <cell r="K320">
            <v>999</v>
          </cell>
          <cell r="L320">
            <v>999</v>
          </cell>
          <cell r="M320">
            <v>999</v>
          </cell>
          <cell r="N320">
            <v>999</v>
          </cell>
          <cell r="O320">
            <v>999</v>
          </cell>
          <cell r="P320">
            <v>999</v>
          </cell>
          <cell r="Q320">
            <v>999</v>
          </cell>
        </row>
        <row r="321">
          <cell r="A321" t="str">
            <v>ZZUnspecified1</v>
          </cell>
          <cell r="B321">
            <v>999</v>
          </cell>
          <cell r="C321">
            <v>999</v>
          </cell>
          <cell r="D321">
            <v>999</v>
          </cell>
          <cell r="E321">
            <v>999</v>
          </cell>
          <cell r="F321">
            <v>999</v>
          </cell>
          <cell r="G321">
            <v>999</v>
          </cell>
          <cell r="H321">
            <v>999</v>
          </cell>
          <cell r="I321">
            <v>999</v>
          </cell>
          <cell r="J321">
            <v>999</v>
          </cell>
          <cell r="K321">
            <v>999</v>
          </cell>
          <cell r="L321">
            <v>999</v>
          </cell>
          <cell r="M321">
            <v>999</v>
          </cell>
          <cell r="N321">
            <v>999</v>
          </cell>
          <cell r="O321">
            <v>999</v>
          </cell>
          <cell r="P321">
            <v>999</v>
          </cell>
          <cell r="Q321">
            <v>999</v>
          </cell>
        </row>
        <row r="322">
          <cell r="A322" t="str">
            <v>ZZUnspecified1</v>
          </cell>
          <cell r="B322">
            <v>999</v>
          </cell>
          <cell r="C322">
            <v>999</v>
          </cell>
          <cell r="D322">
            <v>999</v>
          </cell>
          <cell r="E322">
            <v>999</v>
          </cell>
          <cell r="F322">
            <v>999</v>
          </cell>
          <cell r="G322">
            <v>999</v>
          </cell>
          <cell r="H322">
            <v>999</v>
          </cell>
          <cell r="I322">
            <v>999</v>
          </cell>
          <cell r="J322">
            <v>999</v>
          </cell>
          <cell r="K322">
            <v>999</v>
          </cell>
          <cell r="L322">
            <v>999</v>
          </cell>
          <cell r="M322">
            <v>999</v>
          </cell>
          <cell r="N322">
            <v>999</v>
          </cell>
          <cell r="O322">
            <v>999</v>
          </cell>
          <cell r="P322">
            <v>999</v>
          </cell>
          <cell r="Q322">
            <v>999</v>
          </cell>
        </row>
        <row r="323">
          <cell r="A323" t="str">
            <v>ZZUnspecified1</v>
          </cell>
          <cell r="B323">
            <v>999</v>
          </cell>
          <cell r="C323">
            <v>999</v>
          </cell>
          <cell r="D323">
            <v>999</v>
          </cell>
          <cell r="E323">
            <v>999</v>
          </cell>
          <cell r="F323">
            <v>999</v>
          </cell>
          <cell r="G323">
            <v>999</v>
          </cell>
          <cell r="H323">
            <v>999</v>
          </cell>
          <cell r="I323">
            <v>999</v>
          </cell>
          <cell r="J323">
            <v>999</v>
          </cell>
          <cell r="K323">
            <v>999</v>
          </cell>
          <cell r="L323">
            <v>999</v>
          </cell>
          <cell r="M323">
            <v>999</v>
          </cell>
          <cell r="N323">
            <v>999</v>
          </cell>
          <cell r="O323">
            <v>999</v>
          </cell>
          <cell r="P323">
            <v>999</v>
          </cell>
          <cell r="Q323">
            <v>999</v>
          </cell>
        </row>
        <row r="324">
          <cell r="A324" t="str">
            <v>ZZUnspecified1</v>
          </cell>
          <cell r="B324">
            <v>999</v>
          </cell>
          <cell r="C324">
            <v>999</v>
          </cell>
          <cell r="D324">
            <v>999</v>
          </cell>
          <cell r="E324">
            <v>999</v>
          </cell>
          <cell r="F324">
            <v>999</v>
          </cell>
          <cell r="G324">
            <v>999</v>
          </cell>
          <cell r="H324">
            <v>999</v>
          </cell>
          <cell r="I324">
            <v>999</v>
          </cell>
          <cell r="J324">
            <v>999</v>
          </cell>
          <cell r="K324">
            <v>999</v>
          </cell>
          <cell r="L324">
            <v>999</v>
          </cell>
          <cell r="M324">
            <v>999</v>
          </cell>
          <cell r="N324">
            <v>999</v>
          </cell>
          <cell r="O324">
            <v>999</v>
          </cell>
          <cell r="P324">
            <v>999</v>
          </cell>
          <cell r="Q324">
            <v>999</v>
          </cell>
        </row>
        <row r="325">
          <cell r="A325" t="str">
            <v>ZZUnspecified1</v>
          </cell>
          <cell r="B325">
            <v>999</v>
          </cell>
          <cell r="C325">
            <v>999</v>
          </cell>
          <cell r="D325">
            <v>999</v>
          </cell>
          <cell r="E325">
            <v>999</v>
          </cell>
          <cell r="F325">
            <v>999</v>
          </cell>
          <cell r="G325">
            <v>999</v>
          </cell>
          <cell r="H325">
            <v>999</v>
          </cell>
          <cell r="I325">
            <v>999</v>
          </cell>
          <cell r="J325">
            <v>999</v>
          </cell>
          <cell r="K325">
            <v>999</v>
          </cell>
          <cell r="L325">
            <v>999</v>
          </cell>
          <cell r="M325">
            <v>999</v>
          </cell>
          <cell r="N325">
            <v>999</v>
          </cell>
          <cell r="O325">
            <v>999</v>
          </cell>
          <cell r="P325">
            <v>999</v>
          </cell>
          <cell r="Q325">
            <v>999</v>
          </cell>
        </row>
        <row r="326">
          <cell r="A326" t="str">
            <v>ZZUnspecified1</v>
          </cell>
          <cell r="B326">
            <v>999</v>
          </cell>
          <cell r="C326">
            <v>999</v>
          </cell>
          <cell r="D326">
            <v>999</v>
          </cell>
          <cell r="E326">
            <v>999</v>
          </cell>
          <cell r="F326">
            <v>999</v>
          </cell>
          <cell r="G326">
            <v>999</v>
          </cell>
          <cell r="H326">
            <v>999</v>
          </cell>
          <cell r="I326">
            <v>999</v>
          </cell>
          <cell r="J326">
            <v>999</v>
          </cell>
          <cell r="K326">
            <v>999</v>
          </cell>
          <cell r="L326">
            <v>999</v>
          </cell>
          <cell r="M326">
            <v>999</v>
          </cell>
          <cell r="N326">
            <v>999</v>
          </cell>
          <cell r="O326">
            <v>999</v>
          </cell>
          <cell r="P326">
            <v>999</v>
          </cell>
          <cell r="Q326">
            <v>999</v>
          </cell>
        </row>
        <row r="327">
          <cell r="A327" t="str">
            <v>ZZUnspecified1</v>
          </cell>
          <cell r="B327">
            <v>999</v>
          </cell>
          <cell r="C327">
            <v>999</v>
          </cell>
          <cell r="D327">
            <v>999</v>
          </cell>
          <cell r="E327">
            <v>999</v>
          </cell>
          <cell r="F327">
            <v>999</v>
          </cell>
          <cell r="G327">
            <v>999</v>
          </cell>
          <cell r="H327">
            <v>999</v>
          </cell>
          <cell r="I327">
            <v>999</v>
          </cell>
          <cell r="J327">
            <v>999</v>
          </cell>
          <cell r="K327">
            <v>999</v>
          </cell>
          <cell r="L327">
            <v>999</v>
          </cell>
          <cell r="M327">
            <v>999</v>
          </cell>
          <cell r="N327">
            <v>999</v>
          </cell>
          <cell r="O327">
            <v>999</v>
          </cell>
          <cell r="P327">
            <v>999</v>
          </cell>
          <cell r="Q327">
            <v>999</v>
          </cell>
        </row>
        <row r="328">
          <cell r="A328" t="str">
            <v>ZZUnspecified1</v>
          </cell>
          <cell r="B328">
            <v>999</v>
          </cell>
          <cell r="C328">
            <v>999</v>
          </cell>
          <cell r="D328">
            <v>999</v>
          </cell>
          <cell r="E328">
            <v>999</v>
          </cell>
          <cell r="F328">
            <v>999</v>
          </cell>
          <cell r="G328">
            <v>999</v>
          </cell>
          <cell r="H328">
            <v>999</v>
          </cell>
          <cell r="I328">
            <v>999</v>
          </cell>
          <cell r="J328">
            <v>999</v>
          </cell>
          <cell r="K328">
            <v>999</v>
          </cell>
          <cell r="L328">
            <v>999</v>
          </cell>
          <cell r="M328">
            <v>999</v>
          </cell>
          <cell r="N328">
            <v>999</v>
          </cell>
          <cell r="O328">
            <v>999</v>
          </cell>
          <cell r="P328">
            <v>999</v>
          </cell>
          <cell r="Q328">
            <v>999</v>
          </cell>
        </row>
        <row r="329">
          <cell r="A329" t="str">
            <v>ZZUnspecified1</v>
          </cell>
          <cell r="B329">
            <v>999</v>
          </cell>
          <cell r="C329">
            <v>999</v>
          </cell>
          <cell r="D329">
            <v>999</v>
          </cell>
          <cell r="E329">
            <v>999</v>
          </cell>
          <cell r="F329">
            <v>999</v>
          </cell>
          <cell r="G329">
            <v>999</v>
          </cell>
          <cell r="H329">
            <v>999</v>
          </cell>
          <cell r="I329">
            <v>999</v>
          </cell>
          <cell r="J329">
            <v>999</v>
          </cell>
          <cell r="K329">
            <v>999</v>
          </cell>
          <cell r="L329">
            <v>999</v>
          </cell>
          <cell r="M329">
            <v>999</v>
          </cell>
          <cell r="N329">
            <v>999</v>
          </cell>
          <cell r="O329">
            <v>999</v>
          </cell>
          <cell r="P329">
            <v>999</v>
          </cell>
          <cell r="Q329">
            <v>999</v>
          </cell>
        </row>
        <row r="330">
          <cell r="A330" t="str">
            <v>ZZUnspecified1</v>
          </cell>
          <cell r="B330">
            <v>999</v>
          </cell>
          <cell r="C330">
            <v>999</v>
          </cell>
          <cell r="D330">
            <v>999</v>
          </cell>
          <cell r="E330">
            <v>999</v>
          </cell>
          <cell r="F330">
            <v>999</v>
          </cell>
          <cell r="G330">
            <v>999</v>
          </cell>
          <cell r="H330">
            <v>999</v>
          </cell>
          <cell r="I330">
            <v>999</v>
          </cell>
          <cell r="J330">
            <v>999</v>
          </cell>
          <cell r="K330">
            <v>999</v>
          </cell>
          <cell r="L330">
            <v>999</v>
          </cell>
          <cell r="M330">
            <v>999</v>
          </cell>
          <cell r="N330">
            <v>999</v>
          </cell>
          <cell r="O330">
            <v>999</v>
          </cell>
          <cell r="P330">
            <v>999</v>
          </cell>
          <cell r="Q330">
            <v>999</v>
          </cell>
        </row>
        <row r="331">
          <cell r="A331" t="str">
            <v xml:space="preserve">Others </v>
          </cell>
          <cell r="B331">
            <v>999</v>
          </cell>
          <cell r="C331">
            <v>999</v>
          </cell>
          <cell r="D331">
            <v>999</v>
          </cell>
          <cell r="E331">
            <v>999</v>
          </cell>
          <cell r="F331">
            <v>999</v>
          </cell>
          <cell r="G331">
            <v>999</v>
          </cell>
          <cell r="H331">
            <v>999</v>
          </cell>
          <cell r="I331">
            <v>999</v>
          </cell>
          <cell r="J331">
            <v>999</v>
          </cell>
          <cell r="K331">
            <v>999</v>
          </cell>
          <cell r="L331">
            <v>999</v>
          </cell>
          <cell r="M331">
            <v>999</v>
          </cell>
          <cell r="N331">
            <v>999</v>
          </cell>
          <cell r="O331">
            <v>999</v>
          </cell>
          <cell r="P331">
            <v>999</v>
          </cell>
          <cell r="Q331">
            <v>999</v>
          </cell>
        </row>
        <row r="332">
          <cell r="A332" t="str">
            <v>Total</v>
          </cell>
          <cell r="B332">
            <v>999</v>
          </cell>
          <cell r="C332">
            <v>999</v>
          </cell>
          <cell r="D332">
            <v>999</v>
          </cell>
          <cell r="E332">
            <v>999</v>
          </cell>
          <cell r="F332">
            <v>999</v>
          </cell>
          <cell r="G332">
            <v>999</v>
          </cell>
          <cell r="H332">
            <v>999</v>
          </cell>
          <cell r="I332">
            <v>999</v>
          </cell>
          <cell r="J332">
            <v>999</v>
          </cell>
          <cell r="K332">
            <v>999</v>
          </cell>
          <cell r="L332">
            <v>999</v>
          </cell>
          <cell r="M332">
            <v>999</v>
          </cell>
          <cell r="N332">
            <v>999</v>
          </cell>
          <cell r="O332">
            <v>999</v>
          </cell>
          <cell r="P332">
            <v>999</v>
          </cell>
          <cell r="Q332">
            <v>999</v>
          </cell>
        </row>
        <row r="334">
          <cell r="A334" t="str">
            <v>HFO take: TWh</v>
          </cell>
        </row>
        <row r="335">
          <cell r="A335" t="str">
            <v xml:space="preserve">Minimum HFO take </v>
          </cell>
        </row>
        <row r="336">
          <cell r="B336">
            <v>2000</v>
          </cell>
          <cell r="C336">
            <v>2001</v>
          </cell>
          <cell r="D336">
            <v>2002</v>
          </cell>
          <cell r="E336">
            <v>2003</v>
          </cell>
          <cell r="F336">
            <v>2004</v>
          </cell>
          <cell r="G336">
            <v>2005</v>
          </cell>
          <cell r="H336">
            <v>2006</v>
          </cell>
          <cell r="I336">
            <v>2007</v>
          </cell>
          <cell r="J336">
            <v>2008</v>
          </cell>
          <cell r="K336">
            <v>2009</v>
          </cell>
          <cell r="L336">
            <v>2010</v>
          </cell>
          <cell r="M336">
            <v>2011</v>
          </cell>
          <cell r="N336">
            <v>2012</v>
          </cell>
          <cell r="O336">
            <v>2013</v>
          </cell>
          <cell r="P336">
            <v>2014</v>
          </cell>
          <cell r="Q336">
            <v>2015</v>
          </cell>
        </row>
        <row r="337">
          <cell r="A337" t="str">
            <v>ZZUnspecified1</v>
          </cell>
          <cell r="B337">
            <v>0</v>
          </cell>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row>
        <row r="338">
          <cell r="A338" t="str">
            <v>ZZUnspecified1</v>
          </cell>
          <cell r="B338">
            <v>0</v>
          </cell>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row>
        <row r="339">
          <cell r="A339" t="str">
            <v>ZZUnspecified1</v>
          </cell>
          <cell r="B339">
            <v>0</v>
          </cell>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row>
        <row r="340">
          <cell r="A340" t="str">
            <v>ZZUnspecified1</v>
          </cell>
          <cell r="B340">
            <v>0</v>
          </cell>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row>
        <row r="341">
          <cell r="A341" t="str">
            <v>ZZUnspecified1</v>
          </cell>
          <cell r="B341">
            <v>0</v>
          </cell>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row>
        <row r="342">
          <cell r="A342" t="str">
            <v>ZZUnspecified1</v>
          </cell>
          <cell r="B342">
            <v>0</v>
          </cell>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row>
        <row r="343">
          <cell r="A343" t="str">
            <v>ZZUnspecified1</v>
          </cell>
          <cell r="B343">
            <v>0</v>
          </cell>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row>
        <row r="344">
          <cell r="A344" t="str">
            <v>ZZUnspecified1</v>
          </cell>
          <cell r="B344">
            <v>0</v>
          </cell>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row>
        <row r="345">
          <cell r="A345" t="str">
            <v>ZZUnspecified1</v>
          </cell>
          <cell r="B345">
            <v>0</v>
          </cell>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row>
        <row r="346">
          <cell r="A346" t="str">
            <v>ZZUnspecified1</v>
          </cell>
          <cell r="B346">
            <v>0</v>
          </cell>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row>
        <row r="347">
          <cell r="A347" t="str">
            <v>ZZUnspecified1</v>
          </cell>
          <cell r="B347">
            <v>0</v>
          </cell>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row>
        <row r="348">
          <cell r="A348" t="str">
            <v xml:space="preserve">Others </v>
          </cell>
          <cell r="B348">
            <v>0</v>
          </cell>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row>
        <row r="349">
          <cell r="A349" t="str">
            <v>Total</v>
          </cell>
          <cell r="B349">
            <v>0</v>
          </cell>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row>
        <row r="351">
          <cell r="A351" t="str">
            <v xml:space="preserve">Maximum HFO take </v>
          </cell>
        </row>
        <row r="352">
          <cell r="B352">
            <v>2000</v>
          </cell>
          <cell r="C352">
            <v>2001</v>
          </cell>
          <cell r="D352">
            <v>2002</v>
          </cell>
          <cell r="E352">
            <v>2003</v>
          </cell>
          <cell r="F352">
            <v>2004</v>
          </cell>
          <cell r="G352">
            <v>2005</v>
          </cell>
          <cell r="H352">
            <v>2006</v>
          </cell>
          <cell r="I352">
            <v>2007</v>
          </cell>
          <cell r="J352">
            <v>2008</v>
          </cell>
          <cell r="K352">
            <v>2009</v>
          </cell>
          <cell r="L352">
            <v>2010</v>
          </cell>
          <cell r="M352">
            <v>2011</v>
          </cell>
          <cell r="N352">
            <v>2012</v>
          </cell>
          <cell r="O352">
            <v>2013</v>
          </cell>
          <cell r="P352">
            <v>2014</v>
          </cell>
          <cell r="Q352">
            <v>2015</v>
          </cell>
        </row>
        <row r="353">
          <cell r="A353" t="str">
            <v>ZZUnspecified1</v>
          </cell>
          <cell r="B353">
            <v>999</v>
          </cell>
          <cell r="C353">
            <v>999</v>
          </cell>
          <cell r="D353">
            <v>999</v>
          </cell>
          <cell r="E353">
            <v>999</v>
          </cell>
          <cell r="F353">
            <v>999</v>
          </cell>
          <cell r="G353">
            <v>999</v>
          </cell>
          <cell r="H353">
            <v>999</v>
          </cell>
          <cell r="I353">
            <v>999</v>
          </cell>
          <cell r="J353">
            <v>999</v>
          </cell>
          <cell r="K353">
            <v>999</v>
          </cell>
          <cell r="L353">
            <v>999</v>
          </cell>
          <cell r="M353">
            <v>999</v>
          </cell>
          <cell r="N353">
            <v>999</v>
          </cell>
          <cell r="O353">
            <v>999</v>
          </cell>
          <cell r="P353">
            <v>999</v>
          </cell>
          <cell r="Q353">
            <v>999</v>
          </cell>
        </row>
        <row r="354">
          <cell r="A354" t="str">
            <v>ZZUnspecified1</v>
          </cell>
          <cell r="B354">
            <v>999</v>
          </cell>
          <cell r="C354">
            <v>999</v>
          </cell>
          <cell r="D354">
            <v>999</v>
          </cell>
          <cell r="E354">
            <v>999</v>
          </cell>
          <cell r="F354">
            <v>999</v>
          </cell>
          <cell r="G354">
            <v>999</v>
          </cell>
          <cell r="H354">
            <v>999</v>
          </cell>
          <cell r="I354">
            <v>999</v>
          </cell>
          <cell r="J354">
            <v>999</v>
          </cell>
          <cell r="K354">
            <v>999</v>
          </cell>
          <cell r="L354">
            <v>999</v>
          </cell>
          <cell r="M354">
            <v>999</v>
          </cell>
          <cell r="N354">
            <v>999</v>
          </cell>
          <cell r="O354">
            <v>999</v>
          </cell>
          <cell r="P354">
            <v>999</v>
          </cell>
          <cell r="Q354">
            <v>999</v>
          </cell>
        </row>
        <row r="355">
          <cell r="A355" t="str">
            <v>ZZUnspecified1</v>
          </cell>
          <cell r="B355">
            <v>999</v>
          </cell>
          <cell r="C355">
            <v>999</v>
          </cell>
          <cell r="D355">
            <v>999</v>
          </cell>
          <cell r="E355">
            <v>999</v>
          </cell>
          <cell r="F355">
            <v>999</v>
          </cell>
          <cell r="G355">
            <v>999</v>
          </cell>
          <cell r="H355">
            <v>999</v>
          </cell>
          <cell r="I355">
            <v>999</v>
          </cell>
          <cell r="J355">
            <v>999</v>
          </cell>
          <cell r="K355">
            <v>999</v>
          </cell>
          <cell r="L355">
            <v>999</v>
          </cell>
          <cell r="M355">
            <v>999</v>
          </cell>
          <cell r="N355">
            <v>999</v>
          </cell>
          <cell r="O355">
            <v>999</v>
          </cell>
          <cell r="P355">
            <v>999</v>
          </cell>
          <cell r="Q355">
            <v>999</v>
          </cell>
        </row>
        <row r="356">
          <cell r="A356" t="str">
            <v>ZZUnspecified1</v>
          </cell>
          <cell r="B356">
            <v>999</v>
          </cell>
          <cell r="C356">
            <v>999</v>
          </cell>
          <cell r="D356">
            <v>999</v>
          </cell>
          <cell r="E356">
            <v>999</v>
          </cell>
          <cell r="F356">
            <v>999</v>
          </cell>
          <cell r="G356">
            <v>999</v>
          </cell>
          <cell r="H356">
            <v>999</v>
          </cell>
          <cell r="I356">
            <v>999</v>
          </cell>
          <cell r="J356">
            <v>999</v>
          </cell>
          <cell r="K356">
            <v>999</v>
          </cell>
          <cell r="L356">
            <v>999</v>
          </cell>
          <cell r="M356">
            <v>999</v>
          </cell>
          <cell r="N356">
            <v>999</v>
          </cell>
          <cell r="O356">
            <v>999</v>
          </cell>
          <cell r="P356">
            <v>999</v>
          </cell>
          <cell r="Q356">
            <v>999</v>
          </cell>
        </row>
        <row r="357">
          <cell r="A357" t="str">
            <v>ZZUnspecified1</v>
          </cell>
          <cell r="B357">
            <v>999</v>
          </cell>
          <cell r="C357">
            <v>999</v>
          </cell>
          <cell r="D357">
            <v>999</v>
          </cell>
          <cell r="E357">
            <v>999</v>
          </cell>
          <cell r="F357">
            <v>999</v>
          </cell>
          <cell r="G357">
            <v>999</v>
          </cell>
          <cell r="H357">
            <v>999</v>
          </cell>
          <cell r="I357">
            <v>999</v>
          </cell>
          <cell r="J357">
            <v>999</v>
          </cell>
          <cell r="K357">
            <v>999</v>
          </cell>
          <cell r="L357">
            <v>999</v>
          </cell>
          <cell r="M357">
            <v>999</v>
          </cell>
          <cell r="N357">
            <v>999</v>
          </cell>
          <cell r="O357">
            <v>999</v>
          </cell>
          <cell r="P357">
            <v>999</v>
          </cell>
          <cell r="Q357">
            <v>999</v>
          </cell>
        </row>
        <row r="358">
          <cell r="A358" t="str">
            <v>ZZUnspecified1</v>
          </cell>
          <cell r="B358">
            <v>999</v>
          </cell>
          <cell r="C358">
            <v>999</v>
          </cell>
          <cell r="D358">
            <v>999</v>
          </cell>
          <cell r="E358">
            <v>999</v>
          </cell>
          <cell r="F358">
            <v>999</v>
          </cell>
          <cell r="G358">
            <v>999</v>
          </cell>
          <cell r="H358">
            <v>999</v>
          </cell>
          <cell r="I358">
            <v>999</v>
          </cell>
          <cell r="J358">
            <v>999</v>
          </cell>
          <cell r="K358">
            <v>999</v>
          </cell>
          <cell r="L358">
            <v>999</v>
          </cell>
          <cell r="M358">
            <v>999</v>
          </cell>
          <cell r="N358">
            <v>999</v>
          </cell>
          <cell r="O358">
            <v>999</v>
          </cell>
          <cell r="P358">
            <v>999</v>
          </cell>
          <cell r="Q358">
            <v>999</v>
          </cell>
        </row>
        <row r="359">
          <cell r="A359" t="str">
            <v>ZZUnspecified1</v>
          </cell>
          <cell r="B359">
            <v>999</v>
          </cell>
          <cell r="C359">
            <v>999</v>
          </cell>
          <cell r="D359">
            <v>999</v>
          </cell>
          <cell r="E359">
            <v>999</v>
          </cell>
          <cell r="F359">
            <v>999</v>
          </cell>
          <cell r="G359">
            <v>999</v>
          </cell>
          <cell r="H359">
            <v>999</v>
          </cell>
          <cell r="I359">
            <v>999</v>
          </cell>
          <cell r="J359">
            <v>999</v>
          </cell>
          <cell r="K359">
            <v>999</v>
          </cell>
          <cell r="L359">
            <v>999</v>
          </cell>
          <cell r="M359">
            <v>999</v>
          </cell>
          <cell r="N359">
            <v>999</v>
          </cell>
          <cell r="O359">
            <v>999</v>
          </cell>
          <cell r="P359">
            <v>999</v>
          </cell>
          <cell r="Q359">
            <v>999</v>
          </cell>
        </row>
        <row r="360">
          <cell r="A360" t="str">
            <v>ZZUnspecified1</v>
          </cell>
          <cell r="B360">
            <v>999</v>
          </cell>
          <cell r="C360">
            <v>999</v>
          </cell>
          <cell r="D360">
            <v>999</v>
          </cell>
          <cell r="E360">
            <v>999</v>
          </cell>
          <cell r="F360">
            <v>999</v>
          </cell>
          <cell r="G360">
            <v>999</v>
          </cell>
          <cell r="H360">
            <v>999</v>
          </cell>
          <cell r="I360">
            <v>999</v>
          </cell>
          <cell r="J360">
            <v>999</v>
          </cell>
          <cell r="K360">
            <v>999</v>
          </cell>
          <cell r="L360">
            <v>999</v>
          </cell>
          <cell r="M360">
            <v>999</v>
          </cell>
          <cell r="N360">
            <v>999</v>
          </cell>
          <cell r="O360">
            <v>999</v>
          </cell>
          <cell r="P360">
            <v>999</v>
          </cell>
          <cell r="Q360">
            <v>999</v>
          </cell>
        </row>
        <row r="361">
          <cell r="A361" t="str">
            <v>ZZUnspecified1</v>
          </cell>
          <cell r="B361">
            <v>999</v>
          </cell>
          <cell r="C361">
            <v>999</v>
          </cell>
          <cell r="D361">
            <v>999</v>
          </cell>
          <cell r="E361">
            <v>999</v>
          </cell>
          <cell r="F361">
            <v>999</v>
          </cell>
          <cell r="G361">
            <v>999</v>
          </cell>
          <cell r="H361">
            <v>999</v>
          </cell>
          <cell r="I361">
            <v>999</v>
          </cell>
          <cell r="J361">
            <v>999</v>
          </cell>
          <cell r="K361">
            <v>999</v>
          </cell>
          <cell r="L361">
            <v>999</v>
          </cell>
          <cell r="M361">
            <v>999</v>
          </cell>
          <cell r="N361">
            <v>999</v>
          </cell>
          <cell r="O361">
            <v>999</v>
          </cell>
          <cell r="P361">
            <v>999</v>
          </cell>
          <cell r="Q361">
            <v>999</v>
          </cell>
        </row>
        <row r="362">
          <cell r="A362" t="str">
            <v>ZZUnspecified1</v>
          </cell>
          <cell r="B362">
            <v>999</v>
          </cell>
          <cell r="C362">
            <v>999</v>
          </cell>
          <cell r="D362">
            <v>999</v>
          </cell>
          <cell r="E362">
            <v>999</v>
          </cell>
          <cell r="F362">
            <v>999</v>
          </cell>
          <cell r="G362">
            <v>999</v>
          </cell>
          <cell r="H362">
            <v>999</v>
          </cell>
          <cell r="I362">
            <v>999</v>
          </cell>
          <cell r="J362">
            <v>999</v>
          </cell>
          <cell r="K362">
            <v>999</v>
          </cell>
          <cell r="L362">
            <v>999</v>
          </cell>
          <cell r="M362">
            <v>999</v>
          </cell>
          <cell r="N362">
            <v>999</v>
          </cell>
          <cell r="O362">
            <v>999</v>
          </cell>
          <cell r="P362">
            <v>999</v>
          </cell>
          <cell r="Q362">
            <v>999</v>
          </cell>
        </row>
        <row r="363">
          <cell r="A363" t="str">
            <v>ZZUnspecified1</v>
          </cell>
          <cell r="B363">
            <v>999</v>
          </cell>
          <cell r="C363">
            <v>999</v>
          </cell>
          <cell r="D363">
            <v>999</v>
          </cell>
          <cell r="E363">
            <v>999</v>
          </cell>
          <cell r="F363">
            <v>999</v>
          </cell>
          <cell r="G363">
            <v>999</v>
          </cell>
          <cell r="H363">
            <v>999</v>
          </cell>
          <cell r="I363">
            <v>999</v>
          </cell>
          <cell r="J363">
            <v>999</v>
          </cell>
          <cell r="K363">
            <v>999</v>
          </cell>
          <cell r="L363">
            <v>999</v>
          </cell>
          <cell r="M363">
            <v>999</v>
          </cell>
          <cell r="N363">
            <v>999</v>
          </cell>
          <cell r="O363">
            <v>999</v>
          </cell>
          <cell r="P363">
            <v>999</v>
          </cell>
          <cell r="Q363">
            <v>999</v>
          </cell>
        </row>
        <row r="364">
          <cell r="A364" t="str">
            <v xml:space="preserve">Others </v>
          </cell>
          <cell r="B364">
            <v>999</v>
          </cell>
          <cell r="C364">
            <v>999</v>
          </cell>
          <cell r="D364">
            <v>999</v>
          </cell>
          <cell r="E364">
            <v>999</v>
          </cell>
          <cell r="F364">
            <v>999</v>
          </cell>
          <cell r="G364">
            <v>999</v>
          </cell>
          <cell r="H364">
            <v>999</v>
          </cell>
          <cell r="I364">
            <v>999</v>
          </cell>
          <cell r="J364">
            <v>999</v>
          </cell>
          <cell r="K364">
            <v>999</v>
          </cell>
          <cell r="L364">
            <v>999</v>
          </cell>
          <cell r="M364">
            <v>999</v>
          </cell>
          <cell r="N364">
            <v>999</v>
          </cell>
          <cell r="O364">
            <v>999</v>
          </cell>
          <cell r="P364">
            <v>999</v>
          </cell>
          <cell r="Q364">
            <v>999</v>
          </cell>
        </row>
        <row r="365">
          <cell r="A365" t="str">
            <v>Total</v>
          </cell>
          <cell r="B365">
            <v>999</v>
          </cell>
          <cell r="C365">
            <v>999</v>
          </cell>
          <cell r="D365">
            <v>999</v>
          </cell>
          <cell r="E365">
            <v>999</v>
          </cell>
          <cell r="F365">
            <v>999</v>
          </cell>
          <cell r="G365">
            <v>999</v>
          </cell>
          <cell r="H365">
            <v>999</v>
          </cell>
          <cell r="I365">
            <v>999</v>
          </cell>
          <cell r="J365">
            <v>999</v>
          </cell>
          <cell r="K365">
            <v>999</v>
          </cell>
          <cell r="L365">
            <v>999</v>
          </cell>
          <cell r="M365">
            <v>999</v>
          </cell>
          <cell r="N365">
            <v>999</v>
          </cell>
          <cell r="O365">
            <v>999</v>
          </cell>
          <cell r="P365">
            <v>999</v>
          </cell>
          <cell r="Q365">
            <v>999</v>
          </cell>
        </row>
        <row r="367">
          <cell r="A367" t="str">
            <v>OTHER 2</v>
          </cell>
        </row>
        <row r="368">
          <cell r="A368" t="str">
            <v>SO2 emissions checks on main companies: kt</v>
          </cell>
        </row>
        <row r="369">
          <cell r="B369" t="str">
            <v>Emission limits:</v>
          </cell>
        </row>
        <row r="370">
          <cell r="B370">
            <v>2000</v>
          </cell>
          <cell r="C370">
            <v>2001</v>
          </cell>
          <cell r="D370">
            <v>2002</v>
          </cell>
          <cell r="E370">
            <v>2003</v>
          </cell>
          <cell r="F370">
            <v>2004</v>
          </cell>
          <cell r="G370">
            <v>2005</v>
          </cell>
          <cell r="H370">
            <v>2006</v>
          </cell>
          <cell r="I370">
            <v>2007</v>
          </cell>
          <cell r="J370">
            <v>2008</v>
          </cell>
          <cell r="K370">
            <v>2009</v>
          </cell>
          <cell r="L370">
            <v>2010</v>
          </cell>
          <cell r="M370">
            <v>2011</v>
          </cell>
          <cell r="N370">
            <v>2012</v>
          </cell>
          <cell r="O370">
            <v>2013</v>
          </cell>
          <cell r="P370">
            <v>2014</v>
          </cell>
          <cell r="Q370">
            <v>2015</v>
          </cell>
        </row>
        <row r="371">
          <cell r="A371" t="str">
            <v>ZZUnspecified1</v>
          </cell>
          <cell r="B371">
            <v>999</v>
          </cell>
          <cell r="C371">
            <v>999</v>
          </cell>
          <cell r="D371">
            <v>999</v>
          </cell>
          <cell r="E371">
            <v>999</v>
          </cell>
          <cell r="F371">
            <v>999</v>
          </cell>
          <cell r="G371">
            <v>999</v>
          </cell>
          <cell r="H371">
            <v>999</v>
          </cell>
          <cell r="I371">
            <v>999</v>
          </cell>
          <cell r="J371">
            <v>999</v>
          </cell>
          <cell r="K371">
            <v>999</v>
          </cell>
          <cell r="L371">
            <v>999</v>
          </cell>
          <cell r="M371">
            <v>999</v>
          </cell>
          <cell r="N371">
            <v>999</v>
          </cell>
          <cell r="O371">
            <v>999</v>
          </cell>
          <cell r="P371">
            <v>999</v>
          </cell>
          <cell r="Q371">
            <v>999</v>
          </cell>
        </row>
        <row r="372">
          <cell r="A372" t="str">
            <v>ZZUnspecified1</v>
          </cell>
          <cell r="B372">
            <v>999</v>
          </cell>
          <cell r="C372">
            <v>999</v>
          </cell>
          <cell r="D372">
            <v>999</v>
          </cell>
          <cell r="E372">
            <v>999</v>
          </cell>
          <cell r="F372">
            <v>999</v>
          </cell>
          <cell r="G372">
            <v>999</v>
          </cell>
          <cell r="H372">
            <v>999</v>
          </cell>
          <cell r="I372">
            <v>999</v>
          </cell>
          <cell r="J372">
            <v>999</v>
          </cell>
          <cell r="K372">
            <v>999</v>
          </cell>
          <cell r="L372">
            <v>999</v>
          </cell>
          <cell r="M372">
            <v>999</v>
          </cell>
          <cell r="N372">
            <v>999</v>
          </cell>
          <cell r="O372">
            <v>999</v>
          </cell>
          <cell r="P372">
            <v>999</v>
          </cell>
          <cell r="Q372">
            <v>999</v>
          </cell>
        </row>
        <row r="373">
          <cell r="A373" t="str">
            <v>ZZUnspecified1</v>
          </cell>
          <cell r="B373">
            <v>999</v>
          </cell>
          <cell r="C373">
            <v>999</v>
          </cell>
          <cell r="D373">
            <v>999</v>
          </cell>
          <cell r="E373">
            <v>999</v>
          </cell>
          <cell r="F373">
            <v>999</v>
          </cell>
          <cell r="G373">
            <v>999</v>
          </cell>
          <cell r="H373">
            <v>999</v>
          </cell>
          <cell r="I373">
            <v>999</v>
          </cell>
          <cell r="J373">
            <v>999</v>
          </cell>
          <cell r="K373">
            <v>999</v>
          </cell>
          <cell r="L373">
            <v>999</v>
          </cell>
          <cell r="M373">
            <v>999</v>
          </cell>
          <cell r="N373">
            <v>999</v>
          </cell>
          <cell r="O373">
            <v>999</v>
          </cell>
          <cell r="P373">
            <v>999</v>
          </cell>
          <cell r="Q373">
            <v>999</v>
          </cell>
        </row>
        <row r="374">
          <cell r="A374" t="str">
            <v>ZZUnspecified1</v>
          </cell>
          <cell r="B374">
            <v>999</v>
          </cell>
          <cell r="C374">
            <v>999</v>
          </cell>
          <cell r="D374">
            <v>999</v>
          </cell>
          <cell r="E374">
            <v>999</v>
          </cell>
          <cell r="F374">
            <v>999</v>
          </cell>
          <cell r="G374">
            <v>999</v>
          </cell>
          <cell r="H374">
            <v>999</v>
          </cell>
          <cell r="I374">
            <v>999</v>
          </cell>
          <cell r="J374">
            <v>999</v>
          </cell>
          <cell r="K374">
            <v>999</v>
          </cell>
          <cell r="L374">
            <v>999</v>
          </cell>
          <cell r="M374">
            <v>999</v>
          </cell>
          <cell r="N374">
            <v>999</v>
          </cell>
          <cell r="O374">
            <v>999</v>
          </cell>
          <cell r="P374">
            <v>999</v>
          </cell>
          <cell r="Q374">
            <v>999</v>
          </cell>
        </row>
        <row r="375">
          <cell r="A375" t="str">
            <v>ZZUnspecified1</v>
          </cell>
          <cell r="B375">
            <v>999</v>
          </cell>
          <cell r="C375">
            <v>999</v>
          </cell>
          <cell r="D375">
            <v>999</v>
          </cell>
          <cell r="E375">
            <v>999</v>
          </cell>
          <cell r="F375">
            <v>999</v>
          </cell>
          <cell r="G375">
            <v>999</v>
          </cell>
          <cell r="H375">
            <v>999</v>
          </cell>
          <cell r="I375">
            <v>999</v>
          </cell>
          <cell r="J375">
            <v>999</v>
          </cell>
          <cell r="K375">
            <v>999</v>
          </cell>
          <cell r="L375">
            <v>999</v>
          </cell>
          <cell r="M375">
            <v>999</v>
          </cell>
          <cell r="N375">
            <v>999</v>
          </cell>
          <cell r="O375">
            <v>999</v>
          </cell>
          <cell r="P375">
            <v>999</v>
          </cell>
          <cell r="Q375">
            <v>999</v>
          </cell>
        </row>
        <row r="376">
          <cell r="A376" t="str">
            <v>Total</v>
          </cell>
          <cell r="B376">
            <v>65</v>
          </cell>
          <cell r="C376">
            <v>65</v>
          </cell>
          <cell r="D376">
            <v>65</v>
          </cell>
          <cell r="E376">
            <v>65</v>
          </cell>
          <cell r="F376">
            <v>65</v>
          </cell>
          <cell r="G376">
            <v>65</v>
          </cell>
          <cell r="H376">
            <v>65</v>
          </cell>
          <cell r="I376">
            <v>65</v>
          </cell>
          <cell r="J376">
            <v>65</v>
          </cell>
          <cell r="K376">
            <v>65</v>
          </cell>
          <cell r="L376">
            <v>65</v>
          </cell>
          <cell r="M376">
            <v>65</v>
          </cell>
          <cell r="N376">
            <v>65</v>
          </cell>
          <cell r="O376">
            <v>65</v>
          </cell>
          <cell r="P376">
            <v>65</v>
          </cell>
          <cell r="Q376">
            <v>65</v>
          </cell>
        </row>
        <row r="378">
          <cell r="A378" t="str">
            <v>CO2 emissions checks: mt</v>
          </cell>
        </row>
        <row r="379">
          <cell r="B379" t="str">
            <v>Emission limits:</v>
          </cell>
        </row>
        <row r="380">
          <cell r="B380">
            <v>2000</v>
          </cell>
          <cell r="C380">
            <v>2001</v>
          </cell>
          <cell r="D380">
            <v>2002</v>
          </cell>
          <cell r="E380">
            <v>2003</v>
          </cell>
          <cell r="F380">
            <v>2004</v>
          </cell>
          <cell r="G380">
            <v>2005</v>
          </cell>
          <cell r="H380">
            <v>2006</v>
          </cell>
          <cell r="I380">
            <v>2007</v>
          </cell>
          <cell r="J380">
            <v>2008</v>
          </cell>
          <cell r="K380">
            <v>2009</v>
          </cell>
          <cell r="L380">
            <v>2010</v>
          </cell>
          <cell r="M380">
            <v>2011</v>
          </cell>
          <cell r="N380">
            <v>2012</v>
          </cell>
          <cell r="O380">
            <v>2013</v>
          </cell>
          <cell r="P380">
            <v>2014</v>
          </cell>
          <cell r="Q380">
            <v>2015</v>
          </cell>
        </row>
        <row r="381">
          <cell r="A381" t="str">
            <v>ZZUnspecified1</v>
          </cell>
          <cell r="B381">
            <v>999</v>
          </cell>
          <cell r="C381">
            <v>999</v>
          </cell>
          <cell r="D381">
            <v>999</v>
          </cell>
          <cell r="E381">
            <v>999</v>
          </cell>
          <cell r="F381">
            <v>999</v>
          </cell>
          <cell r="G381">
            <v>999</v>
          </cell>
          <cell r="H381">
            <v>999</v>
          </cell>
          <cell r="I381">
            <v>999</v>
          </cell>
          <cell r="J381">
            <v>999</v>
          </cell>
          <cell r="K381">
            <v>999</v>
          </cell>
          <cell r="L381">
            <v>999</v>
          </cell>
          <cell r="M381">
            <v>999</v>
          </cell>
          <cell r="N381">
            <v>999</v>
          </cell>
          <cell r="O381">
            <v>999</v>
          </cell>
          <cell r="P381">
            <v>999</v>
          </cell>
          <cell r="Q381">
            <v>999</v>
          </cell>
        </row>
        <row r="382">
          <cell r="A382" t="str">
            <v>ZZUnspecified1</v>
          </cell>
          <cell r="B382">
            <v>999</v>
          </cell>
          <cell r="C382">
            <v>999</v>
          </cell>
          <cell r="D382">
            <v>999</v>
          </cell>
          <cell r="E382">
            <v>999</v>
          </cell>
          <cell r="F382">
            <v>999</v>
          </cell>
          <cell r="G382">
            <v>999</v>
          </cell>
          <cell r="H382">
            <v>999</v>
          </cell>
          <cell r="I382">
            <v>999</v>
          </cell>
          <cell r="J382">
            <v>999</v>
          </cell>
          <cell r="K382">
            <v>999</v>
          </cell>
          <cell r="L382">
            <v>999</v>
          </cell>
          <cell r="M382">
            <v>999</v>
          </cell>
          <cell r="N382">
            <v>999</v>
          </cell>
          <cell r="O382">
            <v>999</v>
          </cell>
          <cell r="P382">
            <v>999</v>
          </cell>
          <cell r="Q382">
            <v>999</v>
          </cell>
        </row>
        <row r="383">
          <cell r="A383" t="str">
            <v>ZZUnspecified1</v>
          </cell>
          <cell r="B383">
            <v>999</v>
          </cell>
          <cell r="C383">
            <v>999</v>
          </cell>
          <cell r="D383">
            <v>999</v>
          </cell>
          <cell r="E383">
            <v>999</v>
          </cell>
          <cell r="F383">
            <v>999</v>
          </cell>
          <cell r="G383">
            <v>999</v>
          </cell>
          <cell r="H383">
            <v>999</v>
          </cell>
          <cell r="I383">
            <v>999</v>
          </cell>
          <cell r="J383">
            <v>999</v>
          </cell>
          <cell r="K383">
            <v>999</v>
          </cell>
          <cell r="L383">
            <v>999</v>
          </cell>
          <cell r="M383">
            <v>999</v>
          </cell>
          <cell r="N383">
            <v>999</v>
          </cell>
          <cell r="O383">
            <v>999</v>
          </cell>
          <cell r="P383">
            <v>999</v>
          </cell>
          <cell r="Q383">
            <v>999</v>
          </cell>
        </row>
        <row r="384">
          <cell r="A384" t="str">
            <v>ZZUnspecified1</v>
          </cell>
          <cell r="B384">
            <v>999</v>
          </cell>
          <cell r="C384">
            <v>999</v>
          </cell>
          <cell r="D384">
            <v>999</v>
          </cell>
          <cell r="E384">
            <v>999</v>
          </cell>
          <cell r="F384">
            <v>999</v>
          </cell>
          <cell r="G384">
            <v>999</v>
          </cell>
          <cell r="H384">
            <v>999</v>
          </cell>
          <cell r="I384">
            <v>999</v>
          </cell>
          <cell r="J384">
            <v>999</v>
          </cell>
          <cell r="K384">
            <v>999</v>
          </cell>
          <cell r="L384">
            <v>999</v>
          </cell>
          <cell r="M384">
            <v>999</v>
          </cell>
          <cell r="N384">
            <v>999</v>
          </cell>
          <cell r="O384">
            <v>999</v>
          </cell>
          <cell r="P384">
            <v>999</v>
          </cell>
          <cell r="Q384">
            <v>999</v>
          </cell>
        </row>
        <row r="385">
          <cell r="A385" t="str">
            <v>ZZUnspecified1</v>
          </cell>
          <cell r="B385">
            <v>999</v>
          </cell>
          <cell r="C385">
            <v>999</v>
          </cell>
          <cell r="D385">
            <v>999</v>
          </cell>
          <cell r="E385">
            <v>999</v>
          </cell>
          <cell r="F385">
            <v>999</v>
          </cell>
          <cell r="G385">
            <v>999</v>
          </cell>
          <cell r="H385">
            <v>999</v>
          </cell>
          <cell r="I385">
            <v>999</v>
          </cell>
          <cell r="J385">
            <v>999</v>
          </cell>
          <cell r="K385">
            <v>999</v>
          </cell>
          <cell r="L385">
            <v>999</v>
          </cell>
          <cell r="M385">
            <v>999</v>
          </cell>
          <cell r="N385">
            <v>999</v>
          </cell>
          <cell r="O385">
            <v>999</v>
          </cell>
          <cell r="P385">
            <v>999</v>
          </cell>
          <cell r="Q385">
            <v>999</v>
          </cell>
        </row>
        <row r="386">
          <cell r="A386" t="str">
            <v>Total</v>
          </cell>
          <cell r="B386">
            <v>999</v>
          </cell>
          <cell r="C386">
            <v>999</v>
          </cell>
          <cell r="D386">
            <v>999</v>
          </cell>
          <cell r="E386">
            <v>999</v>
          </cell>
          <cell r="F386">
            <v>999</v>
          </cell>
          <cell r="G386">
            <v>999</v>
          </cell>
          <cell r="H386">
            <v>999</v>
          </cell>
          <cell r="I386">
            <v>999</v>
          </cell>
          <cell r="J386">
            <v>999</v>
          </cell>
          <cell r="K386">
            <v>999</v>
          </cell>
          <cell r="L386">
            <v>999</v>
          </cell>
          <cell r="M386">
            <v>999</v>
          </cell>
          <cell r="N386">
            <v>999</v>
          </cell>
          <cell r="O386">
            <v>999</v>
          </cell>
          <cell r="P386">
            <v>999</v>
          </cell>
          <cell r="Q386">
            <v>999</v>
          </cell>
        </row>
        <row r="388">
          <cell r="A388" t="str">
            <v>Coal take: mt</v>
          </cell>
        </row>
        <row r="389">
          <cell r="A389" t="str">
            <v xml:space="preserve">Minimum local take </v>
          </cell>
        </row>
        <row r="390">
          <cell r="B390">
            <v>2000</v>
          </cell>
          <cell r="C390">
            <v>2001</v>
          </cell>
          <cell r="D390">
            <v>2002</v>
          </cell>
          <cell r="E390">
            <v>2003</v>
          </cell>
          <cell r="F390">
            <v>2004</v>
          </cell>
          <cell r="G390">
            <v>2005</v>
          </cell>
          <cell r="H390">
            <v>2006</v>
          </cell>
          <cell r="I390">
            <v>2007</v>
          </cell>
          <cell r="J390">
            <v>2008</v>
          </cell>
          <cell r="K390">
            <v>2009</v>
          </cell>
          <cell r="L390">
            <v>2010</v>
          </cell>
          <cell r="M390">
            <v>2011</v>
          </cell>
          <cell r="N390">
            <v>2012</v>
          </cell>
          <cell r="O390">
            <v>2013</v>
          </cell>
          <cell r="P390">
            <v>2014</v>
          </cell>
          <cell r="Q390">
            <v>2015</v>
          </cell>
        </row>
        <row r="391">
          <cell r="A391" t="str">
            <v>ZZUnspecified1</v>
          </cell>
          <cell r="B391">
            <v>0</v>
          </cell>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row>
        <row r="392">
          <cell r="A392" t="str">
            <v>ZZUnspecified1</v>
          </cell>
          <cell r="B392">
            <v>0</v>
          </cell>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row>
        <row r="393">
          <cell r="A393" t="str">
            <v>ZZUnspecified1</v>
          </cell>
          <cell r="B393">
            <v>0</v>
          </cell>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row>
        <row r="394">
          <cell r="A394" t="str">
            <v>ZZUnspecified1</v>
          </cell>
          <cell r="B394">
            <v>0</v>
          </cell>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row>
        <row r="395">
          <cell r="A395" t="str">
            <v>ZZUnspecified1</v>
          </cell>
          <cell r="B395">
            <v>0</v>
          </cell>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row>
        <row r="396">
          <cell r="A396" t="str">
            <v>Total</v>
          </cell>
          <cell r="B396">
            <v>0</v>
          </cell>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row>
        <row r="398">
          <cell r="A398" t="str">
            <v xml:space="preserve">Maximum imports take </v>
          </cell>
        </row>
        <row r="399">
          <cell r="B399">
            <v>2000</v>
          </cell>
          <cell r="C399">
            <v>2001</v>
          </cell>
          <cell r="D399">
            <v>2002</v>
          </cell>
          <cell r="E399">
            <v>2003</v>
          </cell>
          <cell r="F399">
            <v>2004</v>
          </cell>
          <cell r="G399">
            <v>2005</v>
          </cell>
          <cell r="H399">
            <v>2006</v>
          </cell>
          <cell r="I399">
            <v>2007</v>
          </cell>
          <cell r="J399">
            <v>2008</v>
          </cell>
          <cell r="K399">
            <v>2009</v>
          </cell>
          <cell r="L399">
            <v>2010</v>
          </cell>
          <cell r="M399">
            <v>2011</v>
          </cell>
          <cell r="N399">
            <v>2012</v>
          </cell>
          <cell r="O399">
            <v>2013</v>
          </cell>
          <cell r="P399">
            <v>2014</v>
          </cell>
          <cell r="Q399">
            <v>2015</v>
          </cell>
        </row>
        <row r="400">
          <cell r="A400" t="str">
            <v>ZZUnspecified1</v>
          </cell>
          <cell r="B400">
            <v>999</v>
          </cell>
          <cell r="C400">
            <v>999</v>
          </cell>
          <cell r="D400">
            <v>999</v>
          </cell>
          <cell r="E400">
            <v>999</v>
          </cell>
          <cell r="F400">
            <v>999</v>
          </cell>
          <cell r="G400">
            <v>999</v>
          </cell>
          <cell r="H400">
            <v>999</v>
          </cell>
          <cell r="I400">
            <v>999</v>
          </cell>
          <cell r="J400">
            <v>999</v>
          </cell>
          <cell r="K400">
            <v>999</v>
          </cell>
          <cell r="L400">
            <v>999</v>
          </cell>
          <cell r="M400">
            <v>999</v>
          </cell>
          <cell r="N400">
            <v>999</v>
          </cell>
          <cell r="O400">
            <v>999</v>
          </cell>
          <cell r="P400">
            <v>999</v>
          </cell>
          <cell r="Q400">
            <v>999</v>
          </cell>
        </row>
        <row r="401">
          <cell r="A401" t="str">
            <v>ZZUnspecified1</v>
          </cell>
          <cell r="B401">
            <v>999</v>
          </cell>
          <cell r="C401">
            <v>999</v>
          </cell>
          <cell r="D401">
            <v>999</v>
          </cell>
          <cell r="E401">
            <v>999</v>
          </cell>
          <cell r="F401">
            <v>999</v>
          </cell>
          <cell r="G401">
            <v>999</v>
          </cell>
          <cell r="H401">
            <v>999</v>
          </cell>
          <cell r="I401">
            <v>999</v>
          </cell>
          <cell r="J401">
            <v>999</v>
          </cell>
          <cell r="K401">
            <v>999</v>
          </cell>
          <cell r="L401">
            <v>999</v>
          </cell>
          <cell r="M401">
            <v>999</v>
          </cell>
          <cell r="N401">
            <v>999</v>
          </cell>
          <cell r="O401">
            <v>999</v>
          </cell>
          <cell r="P401">
            <v>999</v>
          </cell>
          <cell r="Q401">
            <v>999</v>
          </cell>
        </row>
        <row r="402">
          <cell r="A402" t="str">
            <v>ZZUnspecified1</v>
          </cell>
          <cell r="B402">
            <v>999</v>
          </cell>
          <cell r="C402">
            <v>999</v>
          </cell>
          <cell r="D402">
            <v>999</v>
          </cell>
          <cell r="E402">
            <v>999</v>
          </cell>
          <cell r="F402">
            <v>999</v>
          </cell>
          <cell r="G402">
            <v>999</v>
          </cell>
          <cell r="H402">
            <v>999</v>
          </cell>
          <cell r="I402">
            <v>999</v>
          </cell>
          <cell r="J402">
            <v>999</v>
          </cell>
          <cell r="K402">
            <v>999</v>
          </cell>
          <cell r="L402">
            <v>999</v>
          </cell>
          <cell r="M402">
            <v>999</v>
          </cell>
          <cell r="N402">
            <v>999</v>
          </cell>
          <cell r="O402">
            <v>999</v>
          </cell>
          <cell r="P402">
            <v>999</v>
          </cell>
          <cell r="Q402">
            <v>999</v>
          </cell>
        </row>
        <row r="403">
          <cell r="A403" t="str">
            <v>ZZUnspecified1</v>
          </cell>
          <cell r="B403">
            <v>999</v>
          </cell>
          <cell r="C403">
            <v>999</v>
          </cell>
          <cell r="D403">
            <v>999</v>
          </cell>
          <cell r="E403">
            <v>999</v>
          </cell>
          <cell r="F403">
            <v>999</v>
          </cell>
          <cell r="G403">
            <v>999</v>
          </cell>
          <cell r="H403">
            <v>999</v>
          </cell>
          <cell r="I403">
            <v>999</v>
          </cell>
          <cell r="J403">
            <v>999</v>
          </cell>
          <cell r="K403">
            <v>999</v>
          </cell>
          <cell r="L403">
            <v>999</v>
          </cell>
          <cell r="M403">
            <v>999</v>
          </cell>
          <cell r="N403">
            <v>999</v>
          </cell>
          <cell r="O403">
            <v>999</v>
          </cell>
          <cell r="P403">
            <v>999</v>
          </cell>
          <cell r="Q403">
            <v>999</v>
          </cell>
        </row>
        <row r="404">
          <cell r="A404" t="str">
            <v>ZZUnspecified1</v>
          </cell>
          <cell r="B404">
            <v>999</v>
          </cell>
          <cell r="C404">
            <v>999</v>
          </cell>
          <cell r="D404">
            <v>999</v>
          </cell>
          <cell r="E404">
            <v>999</v>
          </cell>
          <cell r="F404">
            <v>999</v>
          </cell>
          <cell r="G404">
            <v>999</v>
          </cell>
          <cell r="H404">
            <v>999</v>
          </cell>
          <cell r="I404">
            <v>999</v>
          </cell>
          <cell r="J404">
            <v>999</v>
          </cell>
          <cell r="K404">
            <v>999</v>
          </cell>
          <cell r="L404">
            <v>999</v>
          </cell>
          <cell r="M404">
            <v>999</v>
          </cell>
          <cell r="N404">
            <v>999</v>
          </cell>
          <cell r="O404">
            <v>999</v>
          </cell>
          <cell r="P404">
            <v>999</v>
          </cell>
          <cell r="Q404">
            <v>999</v>
          </cell>
        </row>
        <row r="405">
          <cell r="A405" t="str">
            <v>Total</v>
          </cell>
          <cell r="B405">
            <v>999</v>
          </cell>
          <cell r="C405">
            <v>999</v>
          </cell>
          <cell r="D405">
            <v>999</v>
          </cell>
          <cell r="E405">
            <v>999</v>
          </cell>
          <cell r="F405">
            <v>999</v>
          </cell>
          <cell r="G405">
            <v>999</v>
          </cell>
          <cell r="H405">
            <v>999</v>
          </cell>
          <cell r="I405">
            <v>999</v>
          </cell>
          <cell r="J405">
            <v>999</v>
          </cell>
          <cell r="K405">
            <v>999</v>
          </cell>
          <cell r="L405">
            <v>999</v>
          </cell>
          <cell r="M405">
            <v>999</v>
          </cell>
          <cell r="N405">
            <v>999</v>
          </cell>
          <cell r="O405">
            <v>999</v>
          </cell>
          <cell r="P405">
            <v>999</v>
          </cell>
          <cell r="Q405">
            <v>999</v>
          </cell>
        </row>
        <row r="407">
          <cell r="A407" t="str">
            <v>Gas take: TWh</v>
          </cell>
        </row>
        <row r="408">
          <cell r="A408" t="str">
            <v xml:space="preserve">Minimum gas take </v>
          </cell>
        </row>
        <row r="409">
          <cell r="B409">
            <v>2000</v>
          </cell>
          <cell r="C409">
            <v>2001</v>
          </cell>
          <cell r="D409">
            <v>2002</v>
          </cell>
          <cell r="E409">
            <v>2003</v>
          </cell>
          <cell r="F409">
            <v>2004</v>
          </cell>
          <cell r="G409">
            <v>2005</v>
          </cell>
          <cell r="H409">
            <v>2006</v>
          </cell>
          <cell r="I409">
            <v>2007</v>
          </cell>
          <cell r="J409">
            <v>2008</v>
          </cell>
          <cell r="K409">
            <v>2009</v>
          </cell>
          <cell r="L409">
            <v>2010</v>
          </cell>
          <cell r="M409">
            <v>2011</v>
          </cell>
          <cell r="N409">
            <v>2012</v>
          </cell>
          <cell r="O409">
            <v>2013</v>
          </cell>
          <cell r="P409">
            <v>2014</v>
          </cell>
          <cell r="Q409">
            <v>2015</v>
          </cell>
        </row>
        <row r="410">
          <cell r="A410" t="str">
            <v>ZZUnspecified1</v>
          </cell>
          <cell r="B410">
            <v>0</v>
          </cell>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row>
        <row r="411">
          <cell r="A411" t="str">
            <v>ZZUnspecified1</v>
          </cell>
          <cell r="B411">
            <v>0</v>
          </cell>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row>
        <row r="412">
          <cell r="A412" t="str">
            <v>ZZUnspecified1</v>
          </cell>
          <cell r="B412">
            <v>0</v>
          </cell>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row>
        <row r="413">
          <cell r="A413" t="str">
            <v>ZZUnspecified1</v>
          </cell>
          <cell r="B413">
            <v>0</v>
          </cell>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row>
        <row r="414">
          <cell r="A414" t="str">
            <v>ZZUnspecified1</v>
          </cell>
          <cell r="B414">
            <v>0</v>
          </cell>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row>
        <row r="415">
          <cell r="A415" t="str">
            <v>Total</v>
          </cell>
          <cell r="B415">
            <v>0</v>
          </cell>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row>
        <row r="417">
          <cell r="A417" t="str">
            <v xml:space="preserve">Maximum gas take </v>
          </cell>
        </row>
        <row r="418">
          <cell r="B418">
            <v>2000</v>
          </cell>
          <cell r="C418">
            <v>2001</v>
          </cell>
          <cell r="D418">
            <v>2002</v>
          </cell>
          <cell r="E418">
            <v>2003</v>
          </cell>
          <cell r="F418">
            <v>2004</v>
          </cell>
          <cell r="G418">
            <v>2005</v>
          </cell>
          <cell r="H418">
            <v>2006</v>
          </cell>
          <cell r="I418">
            <v>2007</v>
          </cell>
          <cell r="J418">
            <v>2008</v>
          </cell>
          <cell r="K418">
            <v>2009</v>
          </cell>
          <cell r="L418">
            <v>2010</v>
          </cell>
          <cell r="M418">
            <v>2011</v>
          </cell>
          <cell r="N418">
            <v>2012</v>
          </cell>
          <cell r="O418">
            <v>2013</v>
          </cell>
          <cell r="P418">
            <v>2014</v>
          </cell>
          <cell r="Q418">
            <v>2015</v>
          </cell>
        </row>
        <row r="419">
          <cell r="A419" t="str">
            <v>ZZUnspecified1</v>
          </cell>
          <cell r="B419">
            <v>999</v>
          </cell>
          <cell r="C419">
            <v>999</v>
          </cell>
          <cell r="D419">
            <v>999</v>
          </cell>
          <cell r="E419">
            <v>999</v>
          </cell>
          <cell r="F419">
            <v>999</v>
          </cell>
          <cell r="G419">
            <v>999</v>
          </cell>
          <cell r="H419">
            <v>999</v>
          </cell>
          <cell r="I419">
            <v>999</v>
          </cell>
          <cell r="J419">
            <v>999</v>
          </cell>
          <cell r="K419">
            <v>999</v>
          </cell>
          <cell r="L419">
            <v>999</v>
          </cell>
          <cell r="M419">
            <v>999</v>
          </cell>
          <cell r="N419">
            <v>999</v>
          </cell>
          <cell r="O419">
            <v>999</v>
          </cell>
          <cell r="P419">
            <v>999</v>
          </cell>
          <cell r="Q419">
            <v>999</v>
          </cell>
        </row>
        <row r="420">
          <cell r="A420" t="str">
            <v>ZZUnspecified1</v>
          </cell>
          <cell r="B420">
            <v>999</v>
          </cell>
          <cell r="C420">
            <v>999</v>
          </cell>
          <cell r="D420">
            <v>999</v>
          </cell>
          <cell r="E420">
            <v>999</v>
          </cell>
          <cell r="F420">
            <v>999</v>
          </cell>
          <cell r="G420">
            <v>999</v>
          </cell>
          <cell r="H420">
            <v>999</v>
          </cell>
          <cell r="I420">
            <v>999</v>
          </cell>
          <cell r="J420">
            <v>999</v>
          </cell>
          <cell r="K420">
            <v>999</v>
          </cell>
          <cell r="L420">
            <v>999</v>
          </cell>
          <cell r="M420">
            <v>999</v>
          </cell>
          <cell r="N420">
            <v>999</v>
          </cell>
          <cell r="O420">
            <v>999</v>
          </cell>
          <cell r="P420">
            <v>999</v>
          </cell>
          <cell r="Q420">
            <v>999</v>
          </cell>
        </row>
        <row r="421">
          <cell r="A421" t="str">
            <v>ZZUnspecified1</v>
          </cell>
          <cell r="B421">
            <v>999</v>
          </cell>
          <cell r="C421">
            <v>999</v>
          </cell>
          <cell r="D421">
            <v>999</v>
          </cell>
          <cell r="E421">
            <v>999</v>
          </cell>
          <cell r="F421">
            <v>999</v>
          </cell>
          <cell r="G421">
            <v>999</v>
          </cell>
          <cell r="H421">
            <v>999</v>
          </cell>
          <cell r="I421">
            <v>999</v>
          </cell>
          <cell r="J421">
            <v>999</v>
          </cell>
          <cell r="K421">
            <v>999</v>
          </cell>
          <cell r="L421">
            <v>999</v>
          </cell>
          <cell r="M421">
            <v>999</v>
          </cell>
          <cell r="N421">
            <v>999</v>
          </cell>
          <cell r="O421">
            <v>999</v>
          </cell>
          <cell r="P421">
            <v>999</v>
          </cell>
          <cell r="Q421">
            <v>999</v>
          </cell>
        </row>
        <row r="422">
          <cell r="A422" t="str">
            <v>ZZUnspecified1</v>
          </cell>
          <cell r="B422">
            <v>999</v>
          </cell>
          <cell r="C422">
            <v>999</v>
          </cell>
          <cell r="D422">
            <v>999</v>
          </cell>
          <cell r="E422">
            <v>999</v>
          </cell>
          <cell r="F422">
            <v>999</v>
          </cell>
          <cell r="G422">
            <v>999</v>
          </cell>
          <cell r="H422">
            <v>999</v>
          </cell>
          <cell r="I422">
            <v>999</v>
          </cell>
          <cell r="J422">
            <v>999</v>
          </cell>
          <cell r="K422">
            <v>999</v>
          </cell>
          <cell r="L422">
            <v>999</v>
          </cell>
          <cell r="M422">
            <v>999</v>
          </cell>
          <cell r="N422">
            <v>999</v>
          </cell>
          <cell r="O422">
            <v>999</v>
          </cell>
          <cell r="P422">
            <v>999</v>
          </cell>
          <cell r="Q422">
            <v>999</v>
          </cell>
        </row>
        <row r="423">
          <cell r="A423" t="str">
            <v>ZZUnspecified1</v>
          </cell>
          <cell r="B423">
            <v>999</v>
          </cell>
          <cell r="C423">
            <v>999</v>
          </cell>
          <cell r="D423">
            <v>999</v>
          </cell>
          <cell r="E423">
            <v>999</v>
          </cell>
          <cell r="F423">
            <v>999</v>
          </cell>
          <cell r="G423">
            <v>999</v>
          </cell>
          <cell r="H423">
            <v>999</v>
          </cell>
          <cell r="I423">
            <v>999</v>
          </cell>
          <cell r="J423">
            <v>999</v>
          </cell>
          <cell r="K423">
            <v>999</v>
          </cell>
          <cell r="L423">
            <v>999</v>
          </cell>
          <cell r="M423">
            <v>999</v>
          </cell>
          <cell r="N423">
            <v>999</v>
          </cell>
          <cell r="O423">
            <v>999</v>
          </cell>
          <cell r="P423">
            <v>999</v>
          </cell>
          <cell r="Q423">
            <v>999</v>
          </cell>
        </row>
        <row r="424">
          <cell r="A424" t="str">
            <v>Total</v>
          </cell>
          <cell r="B424">
            <v>999</v>
          </cell>
          <cell r="C424">
            <v>999</v>
          </cell>
          <cell r="D424">
            <v>999</v>
          </cell>
          <cell r="E424">
            <v>999</v>
          </cell>
          <cell r="F424">
            <v>999</v>
          </cell>
          <cell r="G424">
            <v>999</v>
          </cell>
          <cell r="H424">
            <v>999</v>
          </cell>
          <cell r="I424">
            <v>999</v>
          </cell>
          <cell r="J424">
            <v>999</v>
          </cell>
          <cell r="K424">
            <v>999</v>
          </cell>
          <cell r="L424">
            <v>999</v>
          </cell>
          <cell r="M424">
            <v>999</v>
          </cell>
          <cell r="N424">
            <v>999</v>
          </cell>
          <cell r="O424">
            <v>999</v>
          </cell>
          <cell r="P424">
            <v>999</v>
          </cell>
          <cell r="Q424">
            <v>999</v>
          </cell>
        </row>
        <row r="426">
          <cell r="A426" t="str">
            <v>Lignite take: mt</v>
          </cell>
        </row>
        <row r="427">
          <cell r="A427" t="str">
            <v xml:space="preserve">Minimum lignite take </v>
          </cell>
        </row>
        <row r="428">
          <cell r="B428">
            <v>2000</v>
          </cell>
          <cell r="C428">
            <v>2001</v>
          </cell>
          <cell r="D428">
            <v>2002</v>
          </cell>
          <cell r="E428">
            <v>2003</v>
          </cell>
          <cell r="F428">
            <v>2004</v>
          </cell>
          <cell r="G428">
            <v>2005</v>
          </cell>
          <cell r="H428">
            <v>2006</v>
          </cell>
          <cell r="I428">
            <v>2007</v>
          </cell>
          <cell r="J428">
            <v>2008</v>
          </cell>
          <cell r="K428">
            <v>2009</v>
          </cell>
          <cell r="L428">
            <v>2010</v>
          </cell>
          <cell r="M428">
            <v>2011</v>
          </cell>
          <cell r="N428">
            <v>2012</v>
          </cell>
          <cell r="O428">
            <v>2013</v>
          </cell>
          <cell r="P428">
            <v>2014</v>
          </cell>
          <cell r="Q428">
            <v>2015</v>
          </cell>
        </row>
        <row r="429">
          <cell r="A429" t="str">
            <v>ZZUnspecified1</v>
          </cell>
          <cell r="B429">
            <v>0</v>
          </cell>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row>
        <row r="430">
          <cell r="A430" t="str">
            <v>ZZUnspecified1</v>
          </cell>
          <cell r="B430">
            <v>0</v>
          </cell>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row>
        <row r="431">
          <cell r="A431" t="str">
            <v>ZZUnspecified1</v>
          </cell>
          <cell r="B431">
            <v>0</v>
          </cell>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row>
        <row r="432">
          <cell r="A432" t="str">
            <v>ZZUnspecified1</v>
          </cell>
          <cell r="B432">
            <v>0</v>
          </cell>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row>
        <row r="433">
          <cell r="A433" t="str">
            <v>ZZUnspecified1</v>
          </cell>
          <cell r="B433">
            <v>0</v>
          </cell>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row>
        <row r="434">
          <cell r="A434" t="str">
            <v>Total</v>
          </cell>
          <cell r="B434">
            <v>0</v>
          </cell>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row>
        <row r="436">
          <cell r="A436" t="str">
            <v xml:space="preserve">Maximum lignite take </v>
          </cell>
        </row>
        <row r="437">
          <cell r="B437">
            <v>2000</v>
          </cell>
          <cell r="C437">
            <v>2001</v>
          </cell>
          <cell r="D437">
            <v>2002</v>
          </cell>
          <cell r="E437">
            <v>2003</v>
          </cell>
          <cell r="F437">
            <v>2004</v>
          </cell>
          <cell r="G437">
            <v>2005</v>
          </cell>
          <cell r="H437">
            <v>2006</v>
          </cell>
          <cell r="I437">
            <v>2007</v>
          </cell>
          <cell r="J437">
            <v>2008</v>
          </cell>
          <cell r="K437">
            <v>2009</v>
          </cell>
          <cell r="L437">
            <v>2010</v>
          </cell>
          <cell r="M437">
            <v>2011</v>
          </cell>
          <cell r="N437">
            <v>2012</v>
          </cell>
          <cell r="O437">
            <v>2013</v>
          </cell>
          <cell r="P437">
            <v>2014</v>
          </cell>
          <cell r="Q437">
            <v>2015</v>
          </cell>
        </row>
        <row r="438">
          <cell r="A438" t="str">
            <v>ZZUnspecified1</v>
          </cell>
          <cell r="B438">
            <v>999</v>
          </cell>
          <cell r="C438">
            <v>999</v>
          </cell>
          <cell r="D438">
            <v>999</v>
          </cell>
          <cell r="E438">
            <v>999</v>
          </cell>
          <cell r="F438">
            <v>999</v>
          </cell>
          <cell r="G438">
            <v>999</v>
          </cell>
          <cell r="H438">
            <v>999</v>
          </cell>
          <cell r="I438">
            <v>999</v>
          </cell>
          <cell r="J438">
            <v>999</v>
          </cell>
          <cell r="K438">
            <v>999</v>
          </cell>
          <cell r="L438">
            <v>999</v>
          </cell>
          <cell r="M438">
            <v>999</v>
          </cell>
          <cell r="N438">
            <v>999</v>
          </cell>
          <cell r="O438">
            <v>999</v>
          </cell>
          <cell r="P438">
            <v>999</v>
          </cell>
          <cell r="Q438">
            <v>999</v>
          </cell>
        </row>
        <row r="439">
          <cell r="A439" t="str">
            <v>ZZUnspecified1</v>
          </cell>
          <cell r="B439">
            <v>999</v>
          </cell>
          <cell r="C439">
            <v>999</v>
          </cell>
          <cell r="D439">
            <v>999</v>
          </cell>
          <cell r="E439">
            <v>999</v>
          </cell>
          <cell r="F439">
            <v>999</v>
          </cell>
          <cell r="G439">
            <v>999</v>
          </cell>
          <cell r="H439">
            <v>999</v>
          </cell>
          <cell r="I439">
            <v>999</v>
          </cell>
          <cell r="J439">
            <v>999</v>
          </cell>
          <cell r="K439">
            <v>999</v>
          </cell>
          <cell r="L439">
            <v>999</v>
          </cell>
          <cell r="M439">
            <v>999</v>
          </cell>
          <cell r="N439">
            <v>999</v>
          </cell>
          <cell r="O439">
            <v>999</v>
          </cell>
          <cell r="P439">
            <v>999</v>
          </cell>
          <cell r="Q439">
            <v>999</v>
          </cell>
        </row>
        <row r="440">
          <cell r="A440" t="str">
            <v>ZZUnspecified1</v>
          </cell>
          <cell r="B440">
            <v>999</v>
          </cell>
          <cell r="C440">
            <v>999</v>
          </cell>
          <cell r="D440">
            <v>999</v>
          </cell>
          <cell r="E440">
            <v>999</v>
          </cell>
          <cell r="F440">
            <v>999</v>
          </cell>
          <cell r="G440">
            <v>999</v>
          </cell>
          <cell r="H440">
            <v>999</v>
          </cell>
          <cell r="I440">
            <v>999</v>
          </cell>
          <cell r="J440">
            <v>999</v>
          </cell>
          <cell r="K440">
            <v>999</v>
          </cell>
          <cell r="L440">
            <v>999</v>
          </cell>
          <cell r="M440">
            <v>999</v>
          </cell>
          <cell r="N440">
            <v>999</v>
          </cell>
          <cell r="O440">
            <v>999</v>
          </cell>
          <cell r="P440">
            <v>999</v>
          </cell>
          <cell r="Q440">
            <v>999</v>
          </cell>
        </row>
        <row r="441">
          <cell r="A441" t="str">
            <v>ZZUnspecified1</v>
          </cell>
          <cell r="B441">
            <v>999</v>
          </cell>
          <cell r="C441">
            <v>999</v>
          </cell>
          <cell r="D441">
            <v>999</v>
          </cell>
          <cell r="E441">
            <v>999</v>
          </cell>
          <cell r="F441">
            <v>999</v>
          </cell>
          <cell r="G441">
            <v>999</v>
          </cell>
          <cell r="H441">
            <v>999</v>
          </cell>
          <cell r="I441">
            <v>999</v>
          </cell>
          <cell r="J441">
            <v>999</v>
          </cell>
          <cell r="K441">
            <v>999</v>
          </cell>
          <cell r="L441">
            <v>999</v>
          </cell>
          <cell r="M441">
            <v>999</v>
          </cell>
          <cell r="N441">
            <v>999</v>
          </cell>
          <cell r="O441">
            <v>999</v>
          </cell>
          <cell r="P441">
            <v>999</v>
          </cell>
          <cell r="Q441">
            <v>999</v>
          </cell>
        </row>
        <row r="442">
          <cell r="A442" t="str">
            <v>ZZUnspecified1</v>
          </cell>
          <cell r="B442">
            <v>999</v>
          </cell>
          <cell r="C442">
            <v>999</v>
          </cell>
          <cell r="D442">
            <v>999</v>
          </cell>
          <cell r="E442">
            <v>999</v>
          </cell>
          <cell r="F442">
            <v>999</v>
          </cell>
          <cell r="G442">
            <v>999</v>
          </cell>
          <cell r="H442">
            <v>999</v>
          </cell>
          <cell r="I442">
            <v>999</v>
          </cell>
          <cell r="J442">
            <v>999</v>
          </cell>
          <cell r="K442">
            <v>999</v>
          </cell>
          <cell r="L442">
            <v>999</v>
          </cell>
          <cell r="M442">
            <v>999</v>
          </cell>
          <cell r="N442">
            <v>999</v>
          </cell>
          <cell r="O442">
            <v>999</v>
          </cell>
          <cell r="P442">
            <v>999</v>
          </cell>
          <cell r="Q442">
            <v>999</v>
          </cell>
        </row>
        <row r="443">
          <cell r="A443" t="str">
            <v>Total</v>
          </cell>
          <cell r="B443">
            <v>999</v>
          </cell>
          <cell r="C443">
            <v>999</v>
          </cell>
          <cell r="D443">
            <v>999</v>
          </cell>
          <cell r="E443">
            <v>999</v>
          </cell>
          <cell r="F443">
            <v>999</v>
          </cell>
          <cell r="G443">
            <v>999</v>
          </cell>
          <cell r="H443">
            <v>999</v>
          </cell>
          <cell r="I443">
            <v>999</v>
          </cell>
          <cell r="J443">
            <v>999</v>
          </cell>
          <cell r="K443">
            <v>999</v>
          </cell>
          <cell r="L443">
            <v>999</v>
          </cell>
          <cell r="M443">
            <v>999</v>
          </cell>
          <cell r="N443">
            <v>999</v>
          </cell>
          <cell r="O443">
            <v>999</v>
          </cell>
          <cell r="P443">
            <v>999</v>
          </cell>
          <cell r="Q443">
            <v>999</v>
          </cell>
        </row>
        <row r="445">
          <cell r="A445" t="str">
            <v>HFO take: TWh</v>
          </cell>
        </row>
        <row r="446">
          <cell r="A446" t="str">
            <v xml:space="preserve">Minimum HFO take </v>
          </cell>
        </row>
        <row r="447">
          <cell r="B447">
            <v>2000</v>
          </cell>
          <cell r="C447">
            <v>2001</v>
          </cell>
          <cell r="D447">
            <v>2002</v>
          </cell>
          <cell r="E447">
            <v>2003</v>
          </cell>
          <cell r="F447">
            <v>2004</v>
          </cell>
          <cell r="G447">
            <v>2005</v>
          </cell>
          <cell r="H447">
            <v>2006</v>
          </cell>
          <cell r="I447">
            <v>2007</v>
          </cell>
          <cell r="J447">
            <v>2008</v>
          </cell>
          <cell r="K447">
            <v>2009</v>
          </cell>
          <cell r="L447">
            <v>2010</v>
          </cell>
          <cell r="M447">
            <v>2011</v>
          </cell>
          <cell r="N447">
            <v>2012</v>
          </cell>
          <cell r="O447">
            <v>2013</v>
          </cell>
          <cell r="P447">
            <v>2014</v>
          </cell>
          <cell r="Q447">
            <v>2015</v>
          </cell>
        </row>
        <row r="448">
          <cell r="A448" t="str">
            <v>ZZUnspecified1</v>
          </cell>
          <cell r="B448">
            <v>0</v>
          </cell>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row>
        <row r="449">
          <cell r="A449" t="str">
            <v>ZZUnspecified1</v>
          </cell>
          <cell r="B449">
            <v>0</v>
          </cell>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row>
        <row r="450">
          <cell r="A450" t="str">
            <v>ZZUnspecified1</v>
          </cell>
          <cell r="B450">
            <v>0</v>
          </cell>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row>
        <row r="451">
          <cell r="A451" t="str">
            <v>ZZUnspecified1</v>
          </cell>
          <cell r="B451">
            <v>0</v>
          </cell>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row>
        <row r="452">
          <cell r="A452" t="str">
            <v>ZZUnspecified1</v>
          </cell>
          <cell r="B452">
            <v>0</v>
          </cell>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row>
        <row r="453">
          <cell r="A453" t="str">
            <v>Total</v>
          </cell>
          <cell r="B453">
            <v>0</v>
          </cell>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row>
        <row r="455">
          <cell r="A455" t="str">
            <v xml:space="preserve">Maximum HFO take </v>
          </cell>
        </row>
        <row r="456">
          <cell r="B456">
            <v>2000</v>
          </cell>
          <cell r="C456">
            <v>2001</v>
          </cell>
          <cell r="D456">
            <v>2002</v>
          </cell>
          <cell r="E456">
            <v>2003</v>
          </cell>
          <cell r="F456">
            <v>2004</v>
          </cell>
          <cell r="G456">
            <v>2005</v>
          </cell>
          <cell r="H456">
            <v>2006</v>
          </cell>
          <cell r="I456">
            <v>2007</v>
          </cell>
          <cell r="J456">
            <v>2008</v>
          </cell>
          <cell r="K456">
            <v>2009</v>
          </cell>
          <cell r="L456">
            <v>2010</v>
          </cell>
          <cell r="M456">
            <v>2011</v>
          </cell>
          <cell r="N456">
            <v>2012</v>
          </cell>
          <cell r="O456">
            <v>2013</v>
          </cell>
          <cell r="P456">
            <v>2014</v>
          </cell>
          <cell r="Q456">
            <v>2015</v>
          </cell>
        </row>
        <row r="457">
          <cell r="A457" t="str">
            <v>ZZUnspecified1</v>
          </cell>
          <cell r="B457">
            <v>999</v>
          </cell>
          <cell r="C457">
            <v>999</v>
          </cell>
          <cell r="D457">
            <v>999</v>
          </cell>
          <cell r="E457">
            <v>999</v>
          </cell>
          <cell r="F457">
            <v>999</v>
          </cell>
          <cell r="G457">
            <v>999</v>
          </cell>
          <cell r="H457">
            <v>999</v>
          </cell>
          <cell r="I457">
            <v>999</v>
          </cell>
          <cell r="J457">
            <v>999</v>
          </cell>
          <cell r="K457">
            <v>999</v>
          </cell>
          <cell r="L457">
            <v>999</v>
          </cell>
          <cell r="M457">
            <v>999</v>
          </cell>
          <cell r="N457">
            <v>999</v>
          </cell>
          <cell r="O457">
            <v>999</v>
          </cell>
          <cell r="P457">
            <v>999</v>
          </cell>
          <cell r="Q457">
            <v>999</v>
          </cell>
        </row>
        <row r="458">
          <cell r="A458" t="str">
            <v>ZZUnspecified1</v>
          </cell>
          <cell r="B458">
            <v>999</v>
          </cell>
          <cell r="C458">
            <v>999</v>
          </cell>
          <cell r="D458">
            <v>999</v>
          </cell>
          <cell r="E458">
            <v>999</v>
          </cell>
          <cell r="F458">
            <v>999</v>
          </cell>
          <cell r="G458">
            <v>999</v>
          </cell>
          <cell r="H458">
            <v>999</v>
          </cell>
          <cell r="I458">
            <v>999</v>
          </cell>
          <cell r="J458">
            <v>999</v>
          </cell>
          <cell r="K458">
            <v>999</v>
          </cell>
          <cell r="L458">
            <v>999</v>
          </cell>
          <cell r="M458">
            <v>999</v>
          </cell>
          <cell r="N458">
            <v>999</v>
          </cell>
          <cell r="O458">
            <v>999</v>
          </cell>
          <cell r="P458">
            <v>999</v>
          </cell>
          <cell r="Q458">
            <v>999</v>
          </cell>
        </row>
        <row r="459">
          <cell r="A459" t="str">
            <v>ZZUnspecified1</v>
          </cell>
          <cell r="B459">
            <v>999</v>
          </cell>
          <cell r="C459">
            <v>999</v>
          </cell>
          <cell r="D459">
            <v>999</v>
          </cell>
          <cell r="E459">
            <v>999</v>
          </cell>
          <cell r="F459">
            <v>999</v>
          </cell>
          <cell r="G459">
            <v>999</v>
          </cell>
          <cell r="H459">
            <v>999</v>
          </cell>
          <cell r="I459">
            <v>999</v>
          </cell>
          <cell r="J459">
            <v>999</v>
          </cell>
          <cell r="K459">
            <v>999</v>
          </cell>
          <cell r="L459">
            <v>999</v>
          </cell>
          <cell r="M459">
            <v>999</v>
          </cell>
          <cell r="N459">
            <v>999</v>
          </cell>
          <cell r="O459">
            <v>999</v>
          </cell>
          <cell r="P459">
            <v>999</v>
          </cell>
          <cell r="Q459">
            <v>999</v>
          </cell>
        </row>
        <row r="460">
          <cell r="A460" t="str">
            <v>ZZUnspecified1</v>
          </cell>
          <cell r="B460">
            <v>999</v>
          </cell>
          <cell r="C460">
            <v>999</v>
          </cell>
          <cell r="D460">
            <v>999</v>
          </cell>
          <cell r="E460">
            <v>999</v>
          </cell>
          <cell r="F460">
            <v>999</v>
          </cell>
          <cell r="G460">
            <v>999</v>
          </cell>
          <cell r="H460">
            <v>999</v>
          </cell>
          <cell r="I460">
            <v>999</v>
          </cell>
          <cell r="J460">
            <v>999</v>
          </cell>
          <cell r="K460">
            <v>999</v>
          </cell>
          <cell r="L460">
            <v>999</v>
          </cell>
          <cell r="M460">
            <v>999</v>
          </cell>
          <cell r="N460">
            <v>999</v>
          </cell>
          <cell r="O460">
            <v>999</v>
          </cell>
          <cell r="P460">
            <v>999</v>
          </cell>
          <cell r="Q460">
            <v>999</v>
          </cell>
        </row>
        <row r="461">
          <cell r="A461" t="str">
            <v>ZZUnspecified1</v>
          </cell>
          <cell r="B461">
            <v>999</v>
          </cell>
          <cell r="C461">
            <v>999</v>
          </cell>
          <cell r="D461">
            <v>999</v>
          </cell>
          <cell r="E461">
            <v>999</v>
          </cell>
          <cell r="F461">
            <v>999</v>
          </cell>
          <cell r="G461">
            <v>999</v>
          </cell>
          <cell r="H461">
            <v>999</v>
          </cell>
          <cell r="I461">
            <v>999</v>
          </cell>
          <cell r="J461">
            <v>999</v>
          </cell>
          <cell r="K461">
            <v>999</v>
          </cell>
          <cell r="L461">
            <v>999</v>
          </cell>
          <cell r="M461">
            <v>999</v>
          </cell>
          <cell r="N461">
            <v>999</v>
          </cell>
          <cell r="O461">
            <v>999</v>
          </cell>
          <cell r="P461">
            <v>999</v>
          </cell>
          <cell r="Q461">
            <v>999</v>
          </cell>
        </row>
        <row r="462">
          <cell r="A462" t="str">
            <v>Total</v>
          </cell>
          <cell r="B462">
            <v>999</v>
          </cell>
          <cell r="C462">
            <v>999</v>
          </cell>
          <cell r="D462">
            <v>999</v>
          </cell>
          <cell r="E462">
            <v>999</v>
          </cell>
          <cell r="F462">
            <v>999</v>
          </cell>
          <cell r="G462">
            <v>999</v>
          </cell>
          <cell r="H462">
            <v>999</v>
          </cell>
          <cell r="I462">
            <v>999</v>
          </cell>
          <cell r="J462">
            <v>999</v>
          </cell>
          <cell r="K462">
            <v>999</v>
          </cell>
          <cell r="L462">
            <v>999</v>
          </cell>
          <cell r="M462">
            <v>999</v>
          </cell>
          <cell r="N462">
            <v>999</v>
          </cell>
          <cell r="O462">
            <v>999</v>
          </cell>
          <cell r="P462">
            <v>999</v>
          </cell>
          <cell r="Q462">
            <v>999</v>
          </cell>
        </row>
      </sheetData>
      <sheetData sheetId="2"/>
      <sheetData sheetId="3"/>
      <sheetData sheetId="4"/>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
      <sheetName val="Frontend"/>
      <sheetName val="Overarching assumptions"/>
      <sheetName val="Inputs&gt;&gt;"/>
      <sheetName val="DECC Cost + Performance Summary"/>
      <sheetName val="Non-domestic"/>
      <sheetName val="Hot water tank costs"/>
      <sheetName val="Frontier&amp;Element data"/>
      <sheetName val="Nera updated data"/>
      <sheetName val="clean Nera"/>
      <sheetName val="Suitability"/>
      <sheetName val="AEA Algorithm"/>
      <sheetName val="gdp deflator"/>
    </sheetNames>
    <sheetDataSet>
      <sheetData sheetId="0"/>
      <sheetData sheetId="1"/>
      <sheetData sheetId="2"/>
      <sheetData sheetId="3"/>
      <sheetData sheetId="4">
        <row r="6">
          <cell r="Q6" t="str">
            <v>concatenation</v>
          </cell>
        </row>
        <row r="7">
          <cell r="I7">
            <v>50</v>
          </cell>
          <cell r="J7">
            <v>100</v>
          </cell>
          <cell r="K7">
            <v>199</v>
          </cell>
          <cell r="Q7" t="str">
            <v>Small BiogasCapacity (kW)</v>
          </cell>
        </row>
        <row r="8">
          <cell r="I8">
            <v>1000</v>
          </cell>
          <cell r="J8">
            <v>3500</v>
          </cell>
          <cell r="K8">
            <v>6000</v>
          </cell>
          <cell r="Q8" t="str">
            <v>Small BiogasCapex (£/kW)</v>
          </cell>
        </row>
        <row r="9">
          <cell r="I9">
            <v>220</v>
          </cell>
          <cell r="J9">
            <v>250</v>
          </cell>
          <cell r="K9">
            <v>280</v>
          </cell>
          <cell r="Q9" t="str">
            <v>Small BiogasOpex (£/kW/yr)</v>
          </cell>
        </row>
        <row r="10">
          <cell r="I10">
            <v>15</v>
          </cell>
          <cell r="J10">
            <v>20</v>
          </cell>
          <cell r="K10">
            <v>25</v>
          </cell>
          <cell r="Q10" t="str">
            <v>Small BiogasLifetime</v>
          </cell>
        </row>
        <row r="11">
          <cell r="I11">
            <v>0.8</v>
          </cell>
          <cell r="J11">
            <v>0.85</v>
          </cell>
          <cell r="K11">
            <v>0.9</v>
          </cell>
          <cell r="Q11" t="str">
            <v>Small BiogasEfficiency (%)</v>
          </cell>
        </row>
        <row r="12">
          <cell r="I12">
            <v>0.9</v>
          </cell>
          <cell r="J12">
            <v>0.95</v>
          </cell>
          <cell r="K12">
            <v>0.98</v>
          </cell>
          <cell r="Q12" t="str">
            <v>Small BiogasLoad factor (%)</v>
          </cell>
        </row>
        <row r="13">
          <cell r="I13">
            <v>200</v>
          </cell>
          <cell r="J13">
            <v>400</v>
          </cell>
          <cell r="K13">
            <v>599</v>
          </cell>
          <cell r="Q13" t="str">
            <v>Medium BiogasCapacity (kW)</v>
          </cell>
        </row>
        <row r="14">
          <cell r="I14">
            <v>2400</v>
          </cell>
          <cell r="J14">
            <v>2500</v>
          </cell>
          <cell r="K14">
            <v>2700</v>
          </cell>
          <cell r="Q14" t="str">
            <v>Medium BiogasCapex (£/kW)</v>
          </cell>
        </row>
        <row r="15">
          <cell r="I15">
            <v>220</v>
          </cell>
          <cell r="J15">
            <v>250</v>
          </cell>
          <cell r="K15">
            <v>280</v>
          </cell>
          <cell r="Q15" t="str">
            <v>Medium BiogasOpex (£/kW/yr)</v>
          </cell>
        </row>
        <row r="16">
          <cell r="I16">
            <v>15</v>
          </cell>
          <cell r="J16">
            <v>20</v>
          </cell>
          <cell r="K16">
            <v>25</v>
          </cell>
          <cell r="Q16" t="str">
            <v>Medium BiogasLifetime</v>
          </cell>
        </row>
        <row r="17">
          <cell r="I17">
            <v>0.8</v>
          </cell>
          <cell r="J17">
            <v>0.85</v>
          </cell>
          <cell r="K17">
            <v>0.9</v>
          </cell>
          <cell r="Q17" t="str">
            <v>Medium BiogasEfficiency (%)</v>
          </cell>
        </row>
        <row r="18">
          <cell r="I18">
            <v>0.9</v>
          </cell>
          <cell r="J18">
            <v>0.95</v>
          </cell>
          <cell r="K18">
            <v>0.98</v>
          </cell>
          <cell r="Q18" t="str">
            <v>Medium BiogasLoad factor (%)</v>
          </cell>
        </row>
        <row r="19">
          <cell r="I19">
            <v>600</v>
          </cell>
          <cell r="J19">
            <v>1000</v>
          </cell>
          <cell r="K19">
            <v>5000</v>
          </cell>
          <cell r="Q19" t="str">
            <v>Large BiogasCapacity (kW)</v>
          </cell>
        </row>
        <row r="20">
          <cell r="I20">
            <v>1000</v>
          </cell>
          <cell r="J20">
            <v>1500</v>
          </cell>
          <cell r="K20">
            <v>2500</v>
          </cell>
          <cell r="Q20" t="str">
            <v>Large BiogasCapex (£/kW)</v>
          </cell>
        </row>
        <row r="21">
          <cell r="I21">
            <v>75</v>
          </cell>
          <cell r="J21">
            <v>100</v>
          </cell>
          <cell r="K21">
            <v>125</v>
          </cell>
          <cell r="Q21" t="str">
            <v>Large BiogasOpex (£/kW/yr)</v>
          </cell>
        </row>
        <row r="22">
          <cell r="I22">
            <v>15</v>
          </cell>
          <cell r="J22">
            <v>20</v>
          </cell>
          <cell r="K22">
            <v>25</v>
          </cell>
          <cell r="Q22" t="str">
            <v>Large BiogasLifetime</v>
          </cell>
        </row>
        <row r="23">
          <cell r="I23">
            <v>0.8</v>
          </cell>
          <cell r="J23">
            <v>0.85</v>
          </cell>
          <cell r="K23">
            <v>0.9</v>
          </cell>
          <cell r="Q23" t="str">
            <v>Large BiogasEfficiency (%)</v>
          </cell>
        </row>
        <row r="24">
          <cell r="I24">
            <v>0.9</v>
          </cell>
          <cell r="J24">
            <v>0.95</v>
          </cell>
          <cell r="K24">
            <v>0.98</v>
          </cell>
          <cell r="Q24" t="str">
            <v>Large BiogasLoad factor (%)</v>
          </cell>
        </row>
        <row r="25">
          <cell r="I25">
            <v>3000</v>
          </cell>
          <cell r="J25">
            <v>7000</v>
          </cell>
          <cell r="K25">
            <v>10000</v>
          </cell>
          <cell r="Q25" t="str">
            <v>BiomethaneCapacity (kW)</v>
          </cell>
        </row>
        <row r="26">
          <cell r="I26">
            <v>1800</v>
          </cell>
          <cell r="J26">
            <v>2150</v>
          </cell>
          <cell r="K26">
            <v>3350</v>
          </cell>
          <cell r="Q26" t="str">
            <v>BiomethaneCapex (£/kW)</v>
          </cell>
        </row>
        <row r="27">
          <cell r="I27">
            <v>1200000</v>
          </cell>
          <cell r="J27">
            <v>2400000</v>
          </cell>
          <cell r="K27">
            <v>3400000</v>
          </cell>
          <cell r="Q27" t="str">
            <v>BiomethaneOpex (£/kW/yr)</v>
          </cell>
        </row>
        <row r="28">
          <cell r="I28">
            <v>15</v>
          </cell>
          <cell r="J28">
            <v>20</v>
          </cell>
          <cell r="K28">
            <v>25</v>
          </cell>
          <cell r="Q28" t="str">
            <v>BiomethaneLifetime</v>
          </cell>
        </row>
        <row r="29">
          <cell r="I29">
            <v>0.9</v>
          </cell>
          <cell r="J29">
            <v>0.9</v>
          </cell>
          <cell r="K29">
            <v>0.9</v>
          </cell>
          <cell r="Q29" t="str">
            <v>BiomethaneEfficiency (%)</v>
          </cell>
        </row>
        <row r="30">
          <cell r="I30">
            <v>0.75</v>
          </cell>
          <cell r="J30">
            <v>0.85</v>
          </cell>
          <cell r="K30">
            <v>0.95</v>
          </cell>
          <cell r="Q30" t="str">
            <v>BiomethaneLoad factor (%)</v>
          </cell>
        </row>
        <row r="31">
          <cell r="I31">
            <v>4.8000000000000007</v>
          </cell>
          <cell r="K31">
            <v>750</v>
          </cell>
          <cell r="Q31" t="str">
            <v>Vertical GSHP—heatingCapacity (kW)</v>
          </cell>
        </row>
        <row r="32">
          <cell r="J32">
            <v>90</v>
          </cell>
          <cell r="Q32" t="str">
            <v>Vertical GSHP—heatingCapacity (kW)</v>
          </cell>
        </row>
        <row r="33">
          <cell r="I33">
            <v>1300</v>
          </cell>
          <cell r="J33">
            <v>1700</v>
          </cell>
          <cell r="K33">
            <v>2100</v>
          </cell>
          <cell r="Q33" t="str">
            <v>Vertical GSHP—heatingCapex (£/kW)</v>
          </cell>
        </row>
        <row r="34">
          <cell r="I34">
            <v>20</v>
          </cell>
          <cell r="J34">
            <v>25</v>
          </cell>
          <cell r="K34">
            <v>30</v>
          </cell>
          <cell r="Q34" t="str">
            <v>Vertical GSHP—heatingOpex (£/kW/yr)</v>
          </cell>
        </row>
        <row r="35">
          <cell r="I35">
            <v>15</v>
          </cell>
          <cell r="J35">
            <v>20</v>
          </cell>
          <cell r="K35">
            <v>20</v>
          </cell>
          <cell r="Q35" t="str">
            <v>Vertical GSHP—heatingLifetime</v>
          </cell>
        </row>
        <row r="36">
          <cell r="I36">
            <v>3</v>
          </cell>
          <cell r="J36">
            <v>3.6</v>
          </cell>
          <cell r="K36">
            <v>4</v>
          </cell>
          <cell r="Q36" t="str">
            <v>Vertical GSHP—heatingEfficiency (%)</v>
          </cell>
        </row>
        <row r="37">
          <cell r="I37">
            <v>0.11</v>
          </cell>
          <cell r="J37">
            <v>0.22</v>
          </cell>
          <cell r="Q37" t="str">
            <v>Vertical GSHP—heatingLoad factor (%)</v>
          </cell>
        </row>
        <row r="38">
          <cell r="K38">
            <v>0.33</v>
          </cell>
          <cell r="Q38" t="str">
            <v>Vertical GSHP—heatingLoad factor (%)</v>
          </cell>
        </row>
        <row r="39">
          <cell r="I39">
            <v>10</v>
          </cell>
          <cell r="Q39" t="str">
            <v>Air source heat pump (ASHP)—heatingCapacity (kW)</v>
          </cell>
        </row>
        <row r="40">
          <cell r="J40">
            <v>175</v>
          </cell>
          <cell r="K40">
            <v>700</v>
          </cell>
          <cell r="Q40" t="str">
            <v>Air source heat pump (ASHP)—heatingCapacity (kW)</v>
          </cell>
        </row>
        <row r="41">
          <cell r="I41">
            <v>550</v>
          </cell>
          <cell r="K41">
            <v>1100</v>
          </cell>
          <cell r="Q41" t="str">
            <v>Air source heat pump (ASHP)—heatingCapex (£/kW)</v>
          </cell>
        </row>
        <row r="42">
          <cell r="J42">
            <v>750</v>
          </cell>
          <cell r="Q42" t="str">
            <v>Air source heat pump (ASHP)—heatingCapex (£/kW)</v>
          </cell>
        </row>
        <row r="43">
          <cell r="I43">
            <v>4</v>
          </cell>
          <cell r="J43">
            <v>12</v>
          </cell>
          <cell r="K43">
            <v>19</v>
          </cell>
          <cell r="Q43" t="str">
            <v>Air source heat pump (ASHP)—heatingOpex (£/kW/yr)</v>
          </cell>
        </row>
        <row r="44">
          <cell r="I44">
            <v>15</v>
          </cell>
          <cell r="J44">
            <v>20</v>
          </cell>
          <cell r="K44">
            <v>20</v>
          </cell>
          <cell r="Q44" t="str">
            <v>Air source heat pump (ASHP)—heatingLifetime</v>
          </cell>
        </row>
        <row r="45">
          <cell r="I45">
            <v>2.5</v>
          </cell>
          <cell r="J45">
            <v>2.75</v>
          </cell>
          <cell r="K45">
            <v>3.2</v>
          </cell>
          <cell r="Q45" t="str">
            <v>Air source heat pump (ASHP)—heatingEfficiency (%)</v>
          </cell>
        </row>
        <row r="46">
          <cell r="I46">
            <v>0.1</v>
          </cell>
          <cell r="J46">
            <v>0.1807142857142858</v>
          </cell>
          <cell r="K46">
            <v>0.26</v>
          </cell>
          <cell r="Q46" t="str">
            <v>Air source heat pump (ASHP)—heatingLoad factor (%)</v>
          </cell>
        </row>
        <row r="47">
          <cell r="I47">
            <v>42</v>
          </cell>
          <cell r="J47">
            <v>126</v>
          </cell>
          <cell r="K47">
            <v>252</v>
          </cell>
          <cell r="Q47" t="str">
            <v>Water-Water Absorption Heat PumpCapacity (kW)</v>
          </cell>
        </row>
        <row r="48">
          <cell r="I48">
            <v>445</v>
          </cell>
          <cell r="J48">
            <v>555</v>
          </cell>
          <cell r="K48">
            <v>665</v>
          </cell>
          <cell r="Q48" t="str">
            <v>Water-Water Absorption Heat PumpCapex (£/kW)</v>
          </cell>
        </row>
        <row r="49">
          <cell r="I49">
            <v>1621</v>
          </cell>
          <cell r="J49">
            <v>2184</v>
          </cell>
          <cell r="K49">
            <v>2465</v>
          </cell>
          <cell r="Q49" t="str">
            <v>Water-Water Absorption Heat PumpOpex (£/kW/yr)</v>
          </cell>
        </row>
        <row r="50">
          <cell r="Q50" t="str">
            <v>Water-Water Absorption Heat PumpLifetime</v>
          </cell>
        </row>
        <row r="51">
          <cell r="Q51" t="str">
            <v>Water-Water Absorption Heat PumpEfficiency (%)</v>
          </cell>
        </row>
        <row r="52">
          <cell r="I52">
            <v>0.153</v>
          </cell>
          <cell r="J52">
            <v>0.23599999999999999</v>
          </cell>
          <cell r="K52">
            <v>0.28199999999999997</v>
          </cell>
          <cell r="Q52" t="str">
            <v>Water-Water Absorption Heat PumpLoad factor (%)</v>
          </cell>
        </row>
        <row r="53">
          <cell r="I53">
            <v>38</v>
          </cell>
          <cell r="J53">
            <v>114</v>
          </cell>
          <cell r="K53">
            <v>228</v>
          </cell>
          <cell r="Q53" t="str">
            <v>Brine-Water Absorption Heat PumpCapacity (kW)</v>
          </cell>
        </row>
        <row r="54">
          <cell r="I54">
            <v>645</v>
          </cell>
          <cell r="J54">
            <v>775</v>
          </cell>
          <cell r="K54">
            <v>905</v>
          </cell>
          <cell r="Q54" t="str">
            <v>Brine-Water Absorption Heat PumpCapex (£/kW)</v>
          </cell>
        </row>
        <row r="55">
          <cell r="I55">
            <v>1650</v>
          </cell>
          <cell r="J55">
            <v>2181</v>
          </cell>
          <cell r="K55">
            <v>2414</v>
          </cell>
          <cell r="Q55" t="str">
            <v>Brine-Water Absorption Heat PumpOpex (£/kW/yr)</v>
          </cell>
        </row>
        <row r="56">
          <cell r="Q56" t="str">
            <v>Brine-Water Absorption Heat PumpLifetime</v>
          </cell>
        </row>
        <row r="57">
          <cell r="Q57" t="str">
            <v>Brine-Water Absorption Heat PumpEfficiency (%)</v>
          </cell>
        </row>
        <row r="58">
          <cell r="I58">
            <v>0.153</v>
          </cell>
          <cell r="J58">
            <v>0.23599999999999999</v>
          </cell>
          <cell r="K58">
            <v>0.28199999999999997</v>
          </cell>
          <cell r="Q58" t="str">
            <v>Brine-Water Absorption Heat PumpLoad factor (%)</v>
          </cell>
        </row>
        <row r="59">
          <cell r="I59">
            <v>50</v>
          </cell>
          <cell r="J59">
            <v>150</v>
          </cell>
          <cell r="K59">
            <v>250</v>
          </cell>
          <cell r="Q59" t="str">
            <v>Air-Air Gas Engine Heat PumpCapacity (kW)</v>
          </cell>
        </row>
        <row r="60">
          <cell r="I60">
            <v>900</v>
          </cell>
          <cell r="J60">
            <v>1150</v>
          </cell>
          <cell r="K60">
            <v>1400</v>
          </cell>
          <cell r="Q60" t="str">
            <v>Air-Air Gas Engine Heat PumpCapex (£/kW)</v>
          </cell>
        </row>
        <row r="61">
          <cell r="I61">
            <v>2257</v>
          </cell>
          <cell r="J61">
            <v>2853</v>
          </cell>
          <cell r="K61">
            <v>2946</v>
          </cell>
          <cell r="Q61" t="str">
            <v>Air-Air Gas Engine Heat PumpOpex (£/kW/yr)</v>
          </cell>
        </row>
        <row r="62">
          <cell r="Q62" t="str">
            <v>Air-Air Gas Engine Heat PumpLifetime</v>
          </cell>
        </row>
        <row r="63">
          <cell r="Q63" t="str">
            <v>Air-Air Gas Engine Heat PumpEfficiency (%)</v>
          </cell>
        </row>
        <row r="64">
          <cell r="I64">
            <v>0.13689999999999999</v>
          </cell>
          <cell r="J64">
            <v>0.20200000000000001</v>
          </cell>
          <cell r="K64">
            <v>0.22470000000000001</v>
          </cell>
          <cell r="Q64" t="str">
            <v>Air-Air Gas Engine Heat PumpLoad factor (%)</v>
          </cell>
        </row>
        <row r="65">
          <cell r="I65">
            <v>50</v>
          </cell>
          <cell r="J65">
            <v>150</v>
          </cell>
          <cell r="K65">
            <v>250</v>
          </cell>
          <cell r="Q65" t="str">
            <v>Air-Water Gas Engine Heat PumpCapacity (kW)</v>
          </cell>
        </row>
        <row r="66">
          <cell r="I66">
            <v>530</v>
          </cell>
          <cell r="J66">
            <v>670</v>
          </cell>
          <cell r="K66">
            <v>805</v>
          </cell>
          <cell r="Q66" t="str">
            <v>Air-Water Gas Engine Heat PumpCapex (£/kW)</v>
          </cell>
        </row>
        <row r="67">
          <cell r="I67">
            <v>1960</v>
          </cell>
          <cell r="J67">
            <v>2385</v>
          </cell>
          <cell r="K67">
            <v>2394</v>
          </cell>
          <cell r="Q67" t="str">
            <v>Air-Water Gas Engine Heat PumpOpex (£/kW/yr)</v>
          </cell>
        </row>
        <row r="68">
          <cell r="Q68" t="str">
            <v>Air-Water Gas Engine Heat PumpLifetime</v>
          </cell>
        </row>
        <row r="69">
          <cell r="Q69" t="str">
            <v>Air-Water Gas Engine Heat PumpEfficiency (%)</v>
          </cell>
        </row>
        <row r="70">
          <cell r="I70">
            <v>0.13350000000000001</v>
          </cell>
          <cell r="J70">
            <v>0.18709999999999999</v>
          </cell>
          <cell r="K70">
            <v>0.1951</v>
          </cell>
          <cell r="Q70" t="str">
            <v>Air-Water Gas Engine Heat PumpLoad factor (%)</v>
          </cell>
        </row>
        <row r="71">
          <cell r="I71">
            <v>38</v>
          </cell>
          <cell r="J71">
            <v>114</v>
          </cell>
          <cell r="K71">
            <v>228</v>
          </cell>
          <cell r="Q71" t="str">
            <v>Air-Water Absorption Heat PumpCapacity (kW)</v>
          </cell>
        </row>
        <row r="72">
          <cell r="I72">
            <v>340</v>
          </cell>
          <cell r="J72">
            <v>420</v>
          </cell>
          <cell r="K72">
            <v>500</v>
          </cell>
          <cell r="Q72" t="str">
            <v>Air-Water Absorption Heat PumpCapex (£/kW)</v>
          </cell>
        </row>
        <row r="73">
          <cell r="I73">
            <v>1486</v>
          </cell>
          <cell r="J73">
            <v>1894</v>
          </cell>
          <cell r="K73">
            <v>1886</v>
          </cell>
          <cell r="Q73" t="str">
            <v>Air-Water Absorption Heat PumpOpex (£/kW/yr)</v>
          </cell>
        </row>
        <row r="74">
          <cell r="Q74" t="str">
            <v>Air-Water Absorption Heat PumpLifetime</v>
          </cell>
        </row>
        <row r="75">
          <cell r="Q75" t="str">
            <v>Air-Water Absorption Heat PumpEfficiency (%)</v>
          </cell>
        </row>
        <row r="76">
          <cell r="I76">
            <v>0.13350000000000001</v>
          </cell>
          <cell r="J76">
            <v>0.18709999999999999</v>
          </cell>
          <cell r="K76">
            <v>0.1951</v>
          </cell>
          <cell r="Q76" t="str">
            <v>Air-Water Absorption Heat PumpLoad factor (%)</v>
          </cell>
        </row>
        <row r="77">
          <cell r="I77">
            <v>1</v>
          </cell>
          <cell r="J77">
            <v>17</v>
          </cell>
          <cell r="K77">
            <v>200</v>
          </cell>
          <cell r="Q77" t="str">
            <v>Solar ThermalCapacity (kW)</v>
          </cell>
        </row>
        <row r="78">
          <cell r="I78">
            <v>93.24</v>
          </cell>
          <cell r="J78">
            <v>1431.5744946647521</v>
          </cell>
          <cell r="K78">
            <v>8881</v>
          </cell>
          <cell r="Q78" t="str">
            <v>Solar ThermalCapex (£/kW)</v>
          </cell>
        </row>
        <row r="79">
          <cell r="I79">
            <v>8</v>
          </cell>
          <cell r="J79">
            <v>0</v>
          </cell>
          <cell r="K79">
            <v>0</v>
          </cell>
          <cell r="Q79" t="str">
            <v>Solar ThermalOpex (£/kW/yr)</v>
          </cell>
        </row>
        <row r="80">
          <cell r="J80">
            <v>18</v>
          </cell>
          <cell r="K80">
            <v>28</v>
          </cell>
          <cell r="Q80" t="str">
            <v>Solar ThermalOpex (£/kW/yr)</v>
          </cell>
        </row>
        <row r="81">
          <cell r="J81">
            <v>20</v>
          </cell>
          <cell r="Q81" t="str">
            <v>Solar ThermalLifetime</v>
          </cell>
        </row>
        <row r="82">
          <cell r="I82">
            <v>15</v>
          </cell>
          <cell r="K82">
            <v>25</v>
          </cell>
          <cell r="Q82" t="str">
            <v>Solar ThermalLifetime</v>
          </cell>
        </row>
        <row r="83">
          <cell r="J83">
            <v>0.5</v>
          </cell>
          <cell r="Q83" t="str">
            <v>Solar ThermalEfficiency (%)</v>
          </cell>
        </row>
        <row r="84">
          <cell r="I84">
            <v>0.4</v>
          </cell>
          <cell r="K84">
            <v>0.6</v>
          </cell>
          <cell r="Q84" t="str">
            <v>Solar ThermalEfficiency (%)</v>
          </cell>
        </row>
        <row r="85">
          <cell r="I85">
            <v>5.0000000000000001E-3</v>
          </cell>
          <cell r="J85">
            <v>4.6974358974358935E-2</v>
          </cell>
          <cell r="K85">
            <v>0.26600000000000001</v>
          </cell>
          <cell r="Q85" t="str">
            <v>Solar ThermalLoad factor (%)</v>
          </cell>
        </row>
        <row r="86">
          <cell r="I86">
            <v>10</v>
          </cell>
          <cell r="J86">
            <v>100</v>
          </cell>
          <cell r="K86">
            <v>199</v>
          </cell>
          <cell r="Q86" t="str">
            <v>Small BiomassCapacity (kW)</v>
          </cell>
        </row>
        <row r="87">
          <cell r="I87">
            <v>300</v>
          </cell>
          <cell r="Q87" t="str">
            <v>Small BiomassCapex (£/kW)</v>
          </cell>
        </row>
        <row r="88">
          <cell r="J88">
            <v>600</v>
          </cell>
          <cell r="K88">
            <v>1000</v>
          </cell>
          <cell r="Q88" t="str">
            <v>Small BiomassCapex (£/kW)</v>
          </cell>
        </row>
        <row r="89">
          <cell r="J89">
            <v>10</v>
          </cell>
          <cell r="K89">
            <v>23</v>
          </cell>
          <cell r="Q89" t="str">
            <v>Small BiomassOpex (£/kW/yr)</v>
          </cell>
        </row>
        <row r="90">
          <cell r="I90">
            <v>6</v>
          </cell>
          <cell r="Q90" t="str">
            <v>Small BiomassOpex (£/kW/yr)</v>
          </cell>
        </row>
        <row r="91">
          <cell r="I91">
            <v>15</v>
          </cell>
          <cell r="J91">
            <v>20</v>
          </cell>
          <cell r="K91">
            <v>20</v>
          </cell>
          <cell r="Q91" t="str">
            <v>Small BiomassLifetime</v>
          </cell>
        </row>
        <row r="92">
          <cell r="I92">
            <v>0.7</v>
          </cell>
          <cell r="J92">
            <v>0.75</v>
          </cell>
          <cell r="K92">
            <v>0.85</v>
          </cell>
          <cell r="Q92" t="str">
            <v>Small BiomassEfficiency (%)</v>
          </cell>
        </row>
        <row r="93">
          <cell r="I93">
            <v>0.1</v>
          </cell>
          <cell r="K93">
            <v>0.3</v>
          </cell>
          <cell r="Q93" t="str">
            <v>Small BiomassLoad factor (%)</v>
          </cell>
        </row>
        <row r="94">
          <cell r="J94">
            <v>0.2</v>
          </cell>
          <cell r="Q94" t="str">
            <v>Small BiomassLoad factor (%)</v>
          </cell>
        </row>
        <row r="95">
          <cell r="I95">
            <v>0.03</v>
          </cell>
          <cell r="J95">
            <v>0.04</v>
          </cell>
          <cell r="K95">
            <v>0.05</v>
          </cell>
          <cell r="Q95" t="str">
            <v>Small BiomassFuel Cost (£/kWh)</v>
          </cell>
        </row>
        <row r="96">
          <cell r="I96">
            <v>200</v>
          </cell>
          <cell r="J96">
            <v>550</v>
          </cell>
          <cell r="K96">
            <v>999</v>
          </cell>
          <cell r="Q96" t="str">
            <v>Medium BiomassCapacity (kW)</v>
          </cell>
        </row>
        <row r="97">
          <cell r="I97">
            <v>300</v>
          </cell>
          <cell r="J97">
            <v>400</v>
          </cell>
          <cell r="Q97" t="str">
            <v>Medium BiomassCapex (£/kW)</v>
          </cell>
        </row>
        <row r="98">
          <cell r="K98">
            <v>800</v>
          </cell>
          <cell r="Q98" t="str">
            <v>Medium BiomassCapex (£/kW)</v>
          </cell>
        </row>
        <row r="99">
          <cell r="J99">
            <v>10</v>
          </cell>
          <cell r="K99">
            <v>23</v>
          </cell>
          <cell r="Q99" t="str">
            <v>Medium BiomassOpex (£/kW/yr)</v>
          </cell>
        </row>
        <row r="100">
          <cell r="I100">
            <v>6</v>
          </cell>
          <cell r="Q100" t="str">
            <v>Medium BiomassOpex (£/kW/yr)</v>
          </cell>
        </row>
        <row r="101">
          <cell r="I101">
            <v>15</v>
          </cell>
          <cell r="J101">
            <v>20</v>
          </cell>
          <cell r="K101">
            <v>20</v>
          </cell>
          <cell r="Q101" t="str">
            <v>Medium BiomassLifetime</v>
          </cell>
        </row>
        <row r="102">
          <cell r="I102">
            <v>0.7</v>
          </cell>
          <cell r="J102">
            <v>0.75</v>
          </cell>
          <cell r="K102">
            <v>0.85</v>
          </cell>
          <cell r="Q102" t="str">
            <v>Medium BiomassEfficiency (%)</v>
          </cell>
        </row>
        <row r="103">
          <cell r="I103">
            <v>0.1</v>
          </cell>
          <cell r="K103">
            <v>0.3</v>
          </cell>
          <cell r="Q103" t="str">
            <v>Medium BiomassLoad factor (%)</v>
          </cell>
        </row>
        <row r="104">
          <cell r="J104">
            <v>0.2</v>
          </cell>
          <cell r="Q104" t="str">
            <v>Medium Biomass Load factor (%)</v>
          </cell>
        </row>
        <row r="105">
          <cell r="I105">
            <v>0.03</v>
          </cell>
          <cell r="J105">
            <v>0.04</v>
          </cell>
          <cell r="K105">
            <v>0.05</v>
          </cell>
          <cell r="Q105" t="str">
            <v>Medium BiomassFuel Cost (£/kWh)</v>
          </cell>
        </row>
        <row r="106">
          <cell r="I106">
            <v>10</v>
          </cell>
          <cell r="J106">
            <v>200</v>
          </cell>
          <cell r="K106">
            <v>999</v>
          </cell>
          <cell r="Q106" t="str">
            <v>Small/Medium BiomassCapacity (kW)</v>
          </cell>
        </row>
        <row r="107">
          <cell r="I107">
            <v>300</v>
          </cell>
          <cell r="J107">
            <v>500</v>
          </cell>
          <cell r="Q107" t="str">
            <v>Small/Medium BiomassCapex (£/kW)</v>
          </cell>
        </row>
        <row r="108">
          <cell r="K108">
            <v>900</v>
          </cell>
          <cell r="Q108" t="str">
            <v>Small/Medium BiomassCapex (£/kW)</v>
          </cell>
        </row>
        <row r="109">
          <cell r="I109">
            <v>6</v>
          </cell>
          <cell r="Q109" t="str">
            <v>Small/Medium BiomassOpex (£/kW/yr)</v>
          </cell>
        </row>
        <row r="110">
          <cell r="J110">
            <v>10</v>
          </cell>
          <cell r="K110">
            <v>23</v>
          </cell>
          <cell r="Q110" t="str">
            <v>Small/Medium BiomassOpex (£/kW/yr)</v>
          </cell>
        </row>
        <row r="111">
          <cell r="I111">
            <v>15</v>
          </cell>
          <cell r="J111">
            <v>20</v>
          </cell>
          <cell r="K111">
            <v>20</v>
          </cell>
          <cell r="Q111" t="str">
            <v>Small/Medium BiomassLifetime</v>
          </cell>
        </row>
        <row r="112">
          <cell r="I112">
            <v>0.7</v>
          </cell>
          <cell r="J112">
            <v>0.75</v>
          </cell>
          <cell r="K112">
            <v>0.85</v>
          </cell>
          <cell r="Q112" t="str">
            <v>Small/Medium BiomassEfficiency (%)</v>
          </cell>
        </row>
        <row r="113">
          <cell r="I113">
            <v>0.1</v>
          </cell>
          <cell r="K113">
            <v>0.3</v>
          </cell>
          <cell r="Q113" t="str">
            <v>Small/Medium BiomassLoad factor (%)</v>
          </cell>
        </row>
        <row r="114">
          <cell r="J114">
            <v>0.2</v>
          </cell>
          <cell r="Q114" t="str">
            <v>Small/Medium BiomassLoad factor (%)</v>
          </cell>
        </row>
        <row r="115">
          <cell r="I115">
            <v>0.03</v>
          </cell>
          <cell r="J115">
            <v>0.04</v>
          </cell>
          <cell r="K115">
            <v>0.05</v>
          </cell>
          <cell r="Q115" t="str">
            <v>Small/Medium BiomassFuel Cost (£/kWh)</v>
          </cell>
        </row>
        <row r="116">
          <cell r="I116">
            <v>1000</v>
          </cell>
          <cell r="Q116" t="str">
            <v>Large BiomassCapacity (kW)</v>
          </cell>
        </row>
        <row r="117">
          <cell r="J117">
            <v>4000</v>
          </cell>
          <cell r="Q117" t="str">
            <v>Large BiomassCapacity (kW)</v>
          </cell>
        </row>
        <row r="118">
          <cell r="K118">
            <v>8000</v>
          </cell>
          <cell r="Q118" t="str">
            <v>Large BiomassCapacity (kW)</v>
          </cell>
        </row>
        <row r="119">
          <cell r="I119">
            <v>150</v>
          </cell>
          <cell r="J119">
            <v>250</v>
          </cell>
          <cell r="Q119" t="str">
            <v>Large BiomassCapex (£/kW)</v>
          </cell>
        </row>
        <row r="120">
          <cell r="K120">
            <v>800</v>
          </cell>
          <cell r="Q120" t="str">
            <v>Large BiomassCapex (£/kW)</v>
          </cell>
        </row>
        <row r="121">
          <cell r="I121">
            <v>6</v>
          </cell>
          <cell r="Q121" t="str">
            <v>Large BiomassOpex (£/kW/yr)</v>
          </cell>
        </row>
        <row r="122">
          <cell r="J122">
            <v>10</v>
          </cell>
          <cell r="K122">
            <v>23</v>
          </cell>
          <cell r="Q122" t="str">
            <v>Large BiomassOpex (£/kW/yr)</v>
          </cell>
        </row>
        <row r="123">
          <cell r="I123">
            <v>15</v>
          </cell>
          <cell r="J123">
            <v>20</v>
          </cell>
          <cell r="K123">
            <v>20</v>
          </cell>
          <cell r="Q123" t="str">
            <v>Large BiomassLifetime</v>
          </cell>
        </row>
        <row r="124">
          <cell r="I124">
            <v>0.7</v>
          </cell>
          <cell r="J124">
            <v>0.75</v>
          </cell>
          <cell r="K124">
            <v>0.85</v>
          </cell>
          <cell r="Q124" t="str">
            <v>Large BiomassEfficiency (%)</v>
          </cell>
        </row>
        <row r="125">
          <cell r="J125">
            <v>0.2</v>
          </cell>
          <cell r="Q125" t="str">
            <v>Large BiomassLoad factor (%)</v>
          </cell>
        </row>
        <row r="126">
          <cell r="I126">
            <v>0.1</v>
          </cell>
          <cell r="K126">
            <v>0.3</v>
          </cell>
          <cell r="Q126" t="str">
            <v>Large BiomassLoad factor (%)</v>
          </cell>
        </row>
        <row r="127">
          <cell r="I127">
            <v>0.03</v>
          </cell>
          <cell r="J127">
            <v>0.04</v>
          </cell>
          <cell r="K127">
            <v>0.05</v>
          </cell>
          <cell r="Q127" t="str">
            <v>Large BiomassFuel Cost (£/kWh)</v>
          </cell>
        </row>
        <row r="128">
          <cell r="I128">
            <v>3.4</v>
          </cell>
          <cell r="J128">
            <v>10.8</v>
          </cell>
          <cell r="K128">
            <v>82.15</v>
          </cell>
          <cell r="Q128" t="str">
            <v>Reversible air to air heat pumps (RAAHP)—heatingCapacity (kW)</v>
          </cell>
        </row>
        <row r="129">
          <cell r="I129">
            <v>207.11</v>
          </cell>
          <cell r="J129">
            <v>373.56</v>
          </cell>
          <cell r="K129">
            <v>693.2</v>
          </cell>
          <cell r="Q129" t="str">
            <v>Reversible air to air heat pumps (RAAHP)—heatingCapex (£/kW)</v>
          </cell>
        </row>
        <row r="130">
          <cell r="I130">
            <v>3.52</v>
          </cell>
          <cell r="J130">
            <v>12.22</v>
          </cell>
          <cell r="K130">
            <v>46.3</v>
          </cell>
          <cell r="Q130" t="str">
            <v>Reversible air to air heat pumps (RAAHP)—heatingOpex (£/kW/yr)</v>
          </cell>
        </row>
        <row r="131">
          <cell r="I131">
            <v>10</v>
          </cell>
          <cell r="J131">
            <v>15</v>
          </cell>
          <cell r="K131">
            <v>20</v>
          </cell>
          <cell r="Q131" t="str">
            <v>Reversible air to air heat pumps (RAAHP)—heatingLifetime</v>
          </cell>
        </row>
        <row r="132">
          <cell r="I132">
            <v>2.5</v>
          </cell>
          <cell r="J132">
            <v>2.8</v>
          </cell>
          <cell r="K132">
            <v>3.2</v>
          </cell>
          <cell r="Q132" t="str">
            <v>Reversible air to air heat pumps (RAAHP)—heatingEfficiency (%)</v>
          </cell>
        </row>
        <row r="133">
          <cell r="I133">
            <v>3.61E-2</v>
          </cell>
          <cell r="J133">
            <v>3.9699999999999999E-2</v>
          </cell>
          <cell r="K133">
            <v>4.6100000000000002E-2</v>
          </cell>
          <cell r="Q133" t="str">
            <v>Reversible air to air heat pumps (RAAHP)—heatingLoad factor (%)</v>
          </cell>
        </row>
        <row r="134">
          <cell r="I134">
            <v>10</v>
          </cell>
          <cell r="J134">
            <v>20</v>
          </cell>
          <cell r="K134">
            <v>30</v>
          </cell>
          <cell r="Q134" t="str">
            <v>(Micro) Combined Heat and Power (CHP)Capacity (kW)</v>
          </cell>
        </row>
        <row r="135">
          <cell r="I135">
            <v>1445</v>
          </cell>
          <cell r="J135">
            <v>3258</v>
          </cell>
          <cell r="K135">
            <v>6182</v>
          </cell>
          <cell r="Q135" t="str">
            <v>(Micro) Combined Heat and Power (CHP)Capex (£/kW)</v>
          </cell>
        </row>
        <row r="136">
          <cell r="I136">
            <v>0.01</v>
          </cell>
          <cell r="J136">
            <v>0.04</v>
          </cell>
          <cell r="K136">
            <v>7.0000000000000007E-2</v>
          </cell>
          <cell r="Q136" t="str">
            <v>(Micro) Combined Heat and Power (CHP)Opex (£/kW/yr)</v>
          </cell>
        </row>
        <row r="137">
          <cell r="J137">
            <v>10</v>
          </cell>
          <cell r="Q137" t="str">
            <v>(Micro) Combined Heat and Power (CHP)Lifetime</v>
          </cell>
        </row>
        <row r="138">
          <cell r="I138">
            <v>8</v>
          </cell>
          <cell r="K138">
            <v>15</v>
          </cell>
          <cell r="Q138" t="str">
            <v>(Micro) Combined Heat and Power (CHP)Lifetime</v>
          </cell>
        </row>
        <row r="139">
          <cell r="I139">
            <v>0.6</v>
          </cell>
          <cell r="J139">
            <v>0.74299999999999999</v>
          </cell>
          <cell r="K139">
            <v>0.8</v>
          </cell>
          <cell r="Q139" t="str">
            <v>(Micro) Combined Heat and Power (CHP)Efficiency (%)</v>
          </cell>
        </row>
        <row r="140">
          <cell r="I140">
            <v>0.1</v>
          </cell>
          <cell r="J140">
            <v>0.2</v>
          </cell>
          <cell r="K140">
            <v>0.3</v>
          </cell>
          <cell r="Q140" t="str">
            <v>(Micro) Combined Heat and Power (CHP)Load factor (%)</v>
          </cell>
        </row>
        <row r="141">
          <cell r="I141">
            <v>100</v>
          </cell>
          <cell r="J141">
            <v>292.89999999999998</v>
          </cell>
          <cell r="K141">
            <v>1000</v>
          </cell>
          <cell r="Q141" t="str">
            <v>Electric ASHP + Gas boilerCapacity (kW)</v>
          </cell>
        </row>
        <row r="142">
          <cell r="I142">
            <v>461.8</v>
          </cell>
          <cell r="J142">
            <v>723.8</v>
          </cell>
          <cell r="K142">
            <v>1127.0999999999999</v>
          </cell>
          <cell r="Q142" t="str">
            <v>Electric ASHP + Gas boilerCapex (£/kW)</v>
          </cell>
        </row>
        <row r="143">
          <cell r="I143">
            <v>0.2</v>
          </cell>
          <cell r="J143">
            <v>1.5</v>
          </cell>
          <cell r="K143">
            <v>3.4</v>
          </cell>
          <cell r="Q143" t="str">
            <v>Electric ASHP + Gas boilerOpex (£/kW/yr)</v>
          </cell>
        </row>
        <row r="144">
          <cell r="J144">
            <v>15</v>
          </cell>
          <cell r="Q144" t="str">
            <v>Electric ASHP + Gas boilerLifetime</v>
          </cell>
        </row>
        <row r="145">
          <cell r="I145">
            <v>10</v>
          </cell>
          <cell r="K145">
            <v>20</v>
          </cell>
          <cell r="Q145" t="str">
            <v>Electric ASHP + Gas boilerLifetime</v>
          </cell>
        </row>
        <row r="146">
          <cell r="I146">
            <v>1.9750000000000001</v>
          </cell>
          <cell r="J146">
            <v>2.1679999999999997</v>
          </cell>
          <cell r="K146">
            <v>2.5009999999999999</v>
          </cell>
          <cell r="Q146" t="str">
            <v>Electric ASHP + Gas boilerEfficiency (%)</v>
          </cell>
        </row>
        <row r="147">
          <cell r="I147">
            <v>0.2</v>
          </cell>
          <cell r="J147">
            <v>0.25</v>
          </cell>
          <cell r="K147">
            <v>0.44</v>
          </cell>
          <cell r="Q147" t="str">
            <v>Electric ASHP + Gas boilerLoad factor (%)</v>
          </cell>
        </row>
        <row r="148">
          <cell r="I148">
            <v>30</v>
          </cell>
          <cell r="J148">
            <v>70</v>
          </cell>
          <cell r="K148">
            <v>90</v>
          </cell>
          <cell r="Q148" t="str">
            <v>Gas boilerCapex (£/kW)</v>
          </cell>
        </row>
        <row r="149">
          <cell r="I149">
            <v>0.2</v>
          </cell>
          <cell r="Q149" t="str">
            <v>Gas boilerOpex (£/kW/yr)</v>
          </cell>
        </row>
        <row r="150">
          <cell r="J150">
            <v>2</v>
          </cell>
          <cell r="K150">
            <v>4</v>
          </cell>
          <cell r="Q150" t="str">
            <v>Gas boilerOpex (£/kW/yr)</v>
          </cell>
        </row>
        <row r="151">
          <cell r="J151">
            <v>15</v>
          </cell>
          <cell r="Q151" t="str">
            <v>Gas boilerLifetime</v>
          </cell>
        </row>
        <row r="152">
          <cell r="I152">
            <v>10</v>
          </cell>
          <cell r="K152">
            <v>20</v>
          </cell>
          <cell r="Q152" t="str">
            <v>Gas boilerLifetime</v>
          </cell>
        </row>
        <row r="153">
          <cell r="I153">
            <v>0.75</v>
          </cell>
          <cell r="J153">
            <v>0.81</v>
          </cell>
          <cell r="K153">
            <v>0.87</v>
          </cell>
          <cell r="Q153" t="str">
            <v>Gas boilerEfficiency (%)</v>
          </cell>
        </row>
        <row r="154">
          <cell r="I154">
            <v>0.1</v>
          </cell>
          <cell r="J154">
            <v>0.2</v>
          </cell>
          <cell r="K154">
            <v>0.3</v>
          </cell>
          <cell r="Q154" t="str">
            <v>Gas boilerLoad factor (%)</v>
          </cell>
        </row>
        <row r="155">
          <cell r="I155">
            <v>30</v>
          </cell>
          <cell r="J155">
            <v>70</v>
          </cell>
          <cell r="K155">
            <v>90</v>
          </cell>
          <cell r="Q155" t="str">
            <v>Oil boilerCapex (£/kW)</v>
          </cell>
        </row>
        <row r="156">
          <cell r="I156">
            <v>0.2</v>
          </cell>
          <cell r="K156">
            <v>4</v>
          </cell>
          <cell r="Q156" t="str">
            <v>Oil boilerOpex (£/kW/yr)</v>
          </cell>
        </row>
        <row r="157">
          <cell r="J157">
            <v>2</v>
          </cell>
          <cell r="Q157" t="str">
            <v>Oil boilerOpex (£/kW/yr)</v>
          </cell>
        </row>
        <row r="158">
          <cell r="I158">
            <v>10</v>
          </cell>
          <cell r="J158">
            <v>15</v>
          </cell>
          <cell r="K158">
            <v>20</v>
          </cell>
          <cell r="Q158" t="str">
            <v>Oil boilerLifetime</v>
          </cell>
        </row>
        <row r="159">
          <cell r="I159">
            <v>0.8</v>
          </cell>
          <cell r="J159">
            <v>0.85</v>
          </cell>
          <cell r="K159">
            <v>0.9</v>
          </cell>
          <cell r="Q159" t="str">
            <v>Oil boilerEfficiency (%)</v>
          </cell>
        </row>
        <row r="160">
          <cell r="I160">
            <v>0.1</v>
          </cell>
          <cell r="J160">
            <v>0.2</v>
          </cell>
          <cell r="K160">
            <v>0.3</v>
          </cell>
          <cell r="Q160" t="str">
            <v>Oil boilerLoad factor (%)</v>
          </cell>
        </row>
        <row r="161">
          <cell r="I161">
            <v>100</v>
          </cell>
          <cell r="K161">
            <v>250</v>
          </cell>
          <cell r="Q161" t="str">
            <v>Electric counterfactualCapex (£/kW)</v>
          </cell>
        </row>
        <row r="162">
          <cell r="J162">
            <v>200</v>
          </cell>
          <cell r="Q162" t="str">
            <v>Electric counterfactualCapex (£/kW)</v>
          </cell>
        </row>
        <row r="163">
          <cell r="I163">
            <v>0</v>
          </cell>
          <cell r="J163">
            <v>0.5</v>
          </cell>
          <cell r="K163">
            <v>1</v>
          </cell>
          <cell r="Q163" t="str">
            <v>Electric counterfactualOpex (£/kW/yr)</v>
          </cell>
        </row>
        <row r="164">
          <cell r="I164">
            <v>10</v>
          </cell>
          <cell r="K164">
            <v>20</v>
          </cell>
          <cell r="Q164" t="str">
            <v>Electric counterfactualLifetime</v>
          </cell>
        </row>
        <row r="165">
          <cell r="J165">
            <v>15</v>
          </cell>
          <cell r="Q165" t="str">
            <v>Electric counterfactualLifetime</v>
          </cell>
        </row>
        <row r="166">
          <cell r="K166">
            <v>1</v>
          </cell>
          <cell r="Q166" t="str">
            <v>Electric counterfactualEfficiency (%)</v>
          </cell>
        </row>
        <row r="167">
          <cell r="I167">
            <v>0.95</v>
          </cell>
          <cell r="J167">
            <v>0.97</v>
          </cell>
          <cell r="Q167" t="str">
            <v>Electric counterfactualEfficiency (%)</v>
          </cell>
        </row>
        <row r="168">
          <cell r="I168">
            <v>0.1</v>
          </cell>
          <cell r="K168">
            <v>0.3</v>
          </cell>
          <cell r="Q168" t="str">
            <v>Electric counterfactualLoad factor (%)</v>
          </cell>
        </row>
        <row r="169">
          <cell r="J169">
            <v>0.2</v>
          </cell>
          <cell r="Q169" t="str">
            <v>Electric counterfactualLoad factor (%)</v>
          </cell>
        </row>
        <row r="170">
          <cell r="I170">
            <v>4000</v>
          </cell>
          <cell r="K170">
            <v>8000</v>
          </cell>
          <cell r="Q170" t="str">
            <v>Deep GeothermalCapacity (kW)</v>
          </cell>
        </row>
        <row r="171">
          <cell r="J171">
            <v>6000</v>
          </cell>
          <cell r="Q171" t="str">
            <v>Deep GeothermalCapacity (kW)</v>
          </cell>
        </row>
        <row r="172">
          <cell r="I172">
            <v>2200</v>
          </cell>
          <cell r="J172">
            <v>2400</v>
          </cell>
          <cell r="Q172" t="str">
            <v>Deep GeothermalCapex (£/kW)</v>
          </cell>
        </row>
        <row r="173">
          <cell r="K173">
            <v>2700</v>
          </cell>
          <cell r="Q173" t="str">
            <v>Deep GeothermalCapex (£/kW)</v>
          </cell>
        </row>
        <row r="174">
          <cell r="I174">
            <v>20</v>
          </cell>
          <cell r="Q174" t="str">
            <v>Deep GeothermalOpex (£/kW/yr)</v>
          </cell>
        </row>
        <row r="175">
          <cell r="J175">
            <v>30</v>
          </cell>
          <cell r="K175">
            <v>40</v>
          </cell>
          <cell r="Q175" t="str">
            <v>Deep GeothermalOpex (£/kW/yr)</v>
          </cell>
        </row>
        <row r="176">
          <cell r="I176">
            <v>15</v>
          </cell>
          <cell r="J176">
            <v>20</v>
          </cell>
          <cell r="K176">
            <v>20</v>
          </cell>
          <cell r="Q176" t="str">
            <v>Deep GeothermalLifetime</v>
          </cell>
        </row>
        <row r="177">
          <cell r="I177">
            <v>3</v>
          </cell>
          <cell r="J177">
            <v>3.6</v>
          </cell>
          <cell r="K177">
            <v>4</v>
          </cell>
          <cell r="Q177" t="str">
            <v>Deep GeothermalEfficiency (%)</v>
          </cell>
        </row>
        <row r="178">
          <cell r="I178">
            <v>0.45</v>
          </cell>
          <cell r="K178">
            <v>0.65</v>
          </cell>
          <cell r="Q178" t="str">
            <v>Deep GeothermalLoad factor (%)</v>
          </cell>
        </row>
        <row r="179">
          <cell r="J179">
            <v>0.55000000000000004</v>
          </cell>
          <cell r="Q179" t="str">
            <v>Deep GeothermalLoad factor (%)</v>
          </cell>
        </row>
        <row r="180">
          <cell r="I180">
            <v>40</v>
          </cell>
          <cell r="J180">
            <v>120</v>
          </cell>
          <cell r="K180">
            <v>250</v>
          </cell>
          <cell r="Q180" t="str">
            <v>Gas driven ground source heat pumps  (GDGSHP)—heatingCapacity (kW)</v>
          </cell>
        </row>
        <row r="181">
          <cell r="I181">
            <v>450</v>
          </cell>
          <cell r="J181">
            <v>670</v>
          </cell>
          <cell r="K181">
            <v>910</v>
          </cell>
          <cell r="Q181" t="str">
            <v>Gas driven ground source heat pumps  (GDGSHP)—heatingCapex (£/kW)</v>
          </cell>
        </row>
        <row r="182">
          <cell r="I182">
            <v>20</v>
          </cell>
          <cell r="J182">
            <v>25</v>
          </cell>
          <cell r="K182">
            <v>30</v>
          </cell>
          <cell r="Q182" t="str">
            <v>Gas driven ground source heat pumps  (GDGSHP)—heatingOpex (£/kW/yr)</v>
          </cell>
        </row>
        <row r="183">
          <cell r="I183">
            <v>15</v>
          </cell>
          <cell r="J183">
            <v>20</v>
          </cell>
          <cell r="K183">
            <v>25</v>
          </cell>
          <cell r="Q183" t="str">
            <v>Gas driven ground source heat pumps  (GDGSHP)—heatingLifetime</v>
          </cell>
        </row>
        <row r="184">
          <cell r="I184">
            <v>1.24</v>
          </cell>
          <cell r="J184">
            <v>1.34</v>
          </cell>
          <cell r="K184">
            <v>1.45</v>
          </cell>
          <cell r="Q184" t="str">
            <v>Gas driven ground source heat pumps  (GDGSHP)—heatingEfficiency (%)</v>
          </cell>
        </row>
        <row r="185">
          <cell r="I185">
            <v>0.15</v>
          </cell>
          <cell r="J185">
            <v>0.24</v>
          </cell>
          <cell r="K185">
            <v>0.28000000000000003</v>
          </cell>
          <cell r="Q185" t="str">
            <v>Gas driven ground source heat pumps  (GDGSHP)—heatingLoad factor (%)</v>
          </cell>
        </row>
        <row r="186">
          <cell r="I186">
            <v>40</v>
          </cell>
          <cell r="J186">
            <v>110</v>
          </cell>
          <cell r="K186">
            <v>230</v>
          </cell>
          <cell r="Q186" t="str">
            <v>Gas driven air source heat pumps  (GDGSHP)—heatingCapacity (kW)</v>
          </cell>
        </row>
        <row r="187">
          <cell r="I187">
            <v>340</v>
          </cell>
          <cell r="J187">
            <v>420</v>
          </cell>
          <cell r="K187">
            <v>500</v>
          </cell>
          <cell r="Q187" t="str">
            <v>Gas driven air source heat pumps  (GDGSHP)—heatingCapex (£/kW)</v>
          </cell>
        </row>
        <row r="188">
          <cell r="I188">
            <v>4</v>
          </cell>
          <cell r="J188">
            <v>12</v>
          </cell>
          <cell r="K188">
            <v>19</v>
          </cell>
          <cell r="Q188" t="str">
            <v>Gas driven air source heat pumps  (GDGSHP)—heatingOpex (£/kW/yr)</v>
          </cell>
        </row>
        <row r="189">
          <cell r="I189">
            <v>15</v>
          </cell>
          <cell r="J189">
            <v>20</v>
          </cell>
          <cell r="K189">
            <v>25</v>
          </cell>
          <cell r="Q189" t="str">
            <v>Gas driven air source heat pumps  (GDGSHP)—heatingLifetime</v>
          </cell>
        </row>
        <row r="190">
          <cell r="I190">
            <v>1.1399999999999999</v>
          </cell>
          <cell r="J190">
            <v>1.24</v>
          </cell>
          <cell r="K190">
            <v>1.34</v>
          </cell>
          <cell r="Q190" t="str">
            <v>Gas driven air source heat pumps  (GDGSHP)—heatingEfficiency (%)</v>
          </cell>
        </row>
        <row r="191">
          <cell r="I191">
            <v>0.13</v>
          </cell>
          <cell r="J191">
            <v>0.19</v>
          </cell>
          <cell r="K191">
            <v>0.2</v>
          </cell>
          <cell r="Q191" t="str">
            <v>Gas driven air source heat pumps  (GDGSHP)—heatingLoad factor (%)</v>
          </cell>
        </row>
        <row r="192">
          <cell r="I192">
            <v>10</v>
          </cell>
          <cell r="Q192" t="str">
            <v>Air source heat pump (ASHP) + storage—heatingCapacity (kW)</v>
          </cell>
        </row>
        <row r="193">
          <cell r="J193">
            <v>175</v>
          </cell>
          <cell r="K193">
            <v>700</v>
          </cell>
          <cell r="Q193" t="str">
            <v>Air source heat pump (ASHP) + storage—heatingCapacity (kW)</v>
          </cell>
        </row>
        <row r="194">
          <cell r="I194">
            <v>883</v>
          </cell>
          <cell r="J194">
            <v>1193</v>
          </cell>
          <cell r="K194">
            <v>1565</v>
          </cell>
          <cell r="Q194" t="str">
            <v>Air source heat pump (ASHP) + storage—heatingCapex (£/kW)</v>
          </cell>
        </row>
        <row r="195">
          <cell r="I195">
            <v>4</v>
          </cell>
          <cell r="J195">
            <v>12</v>
          </cell>
          <cell r="K195">
            <v>19</v>
          </cell>
          <cell r="Q195" t="str">
            <v>Air source heat pump (ASHP) + storage—heatingOpex (£/kW/yr)</v>
          </cell>
        </row>
        <row r="196">
          <cell r="I196">
            <v>15</v>
          </cell>
          <cell r="J196">
            <v>20</v>
          </cell>
          <cell r="K196">
            <v>20</v>
          </cell>
          <cell r="Q196" t="str">
            <v>Air source heat pump (ASHP) + storage—heatingLifetime</v>
          </cell>
        </row>
        <row r="197">
          <cell r="I197">
            <v>2.5</v>
          </cell>
          <cell r="J197">
            <v>2.75</v>
          </cell>
          <cell r="K197">
            <v>3.2</v>
          </cell>
          <cell r="Q197" t="str">
            <v>Air source heat pump (ASHP) + storage—heatingEfficiency (%)</v>
          </cell>
        </row>
        <row r="198">
          <cell r="I198">
            <v>0.1</v>
          </cell>
          <cell r="J198">
            <v>0.1807142857142858</v>
          </cell>
          <cell r="K198">
            <v>0.26</v>
          </cell>
          <cell r="Q198" t="str">
            <v>Air source heat pump (ASHP) + storage—heatingLoad factor (%)</v>
          </cell>
        </row>
        <row r="199">
          <cell r="I199">
            <v>4.8000000000000007</v>
          </cell>
          <cell r="K199">
            <v>750</v>
          </cell>
          <cell r="Q199" t="str">
            <v>Vertical GSHP + storage—heatingCapacity (kW)</v>
          </cell>
        </row>
        <row r="200">
          <cell r="J200">
            <v>90</v>
          </cell>
          <cell r="Q200" t="str">
            <v>Vertical GSHP + storage—heatingCapacity (kW)</v>
          </cell>
        </row>
        <row r="201">
          <cell r="I201">
            <v>1633</v>
          </cell>
          <cell r="J201">
            <v>2153</v>
          </cell>
          <cell r="K201">
            <v>2579</v>
          </cell>
          <cell r="Q201" t="str">
            <v>Vertical GSHP + storage—heatingCapex (£/kW)</v>
          </cell>
        </row>
        <row r="202">
          <cell r="I202">
            <v>20</v>
          </cell>
          <cell r="J202">
            <v>25</v>
          </cell>
          <cell r="K202">
            <v>30</v>
          </cell>
          <cell r="Q202" t="str">
            <v>Vertical GSHP + storage—heatingOpex (£/kW/yr)</v>
          </cell>
        </row>
        <row r="203">
          <cell r="I203">
            <v>15</v>
          </cell>
          <cell r="J203">
            <v>20</v>
          </cell>
          <cell r="K203">
            <v>20</v>
          </cell>
          <cell r="Q203" t="str">
            <v>Vertical GSHP + storage—heatingLifetime</v>
          </cell>
        </row>
        <row r="204">
          <cell r="I204">
            <v>3</v>
          </cell>
          <cell r="J204">
            <v>3.6</v>
          </cell>
          <cell r="K204">
            <v>4</v>
          </cell>
          <cell r="Q204" t="str">
            <v>Vertical GSHP + storage—heatingEfficiency (%)</v>
          </cell>
        </row>
        <row r="205">
          <cell r="I205">
            <v>0.11</v>
          </cell>
          <cell r="J205">
            <v>0.22</v>
          </cell>
          <cell r="Q205" t="str">
            <v>Vertical GSHP + storage—heatingLoad factor (%)</v>
          </cell>
        </row>
        <row r="206">
          <cell r="K206">
            <v>0.33</v>
          </cell>
          <cell r="Q206" t="str">
            <v>Vertical GSHP + storage—heatingLoad factor (%)</v>
          </cell>
        </row>
        <row r="207">
          <cell r="I207">
            <v>4.8000000000000007</v>
          </cell>
          <cell r="K207">
            <v>750</v>
          </cell>
          <cell r="Q207" t="str">
            <v>Horizontal GSHP—heatingCapacity (kW)</v>
          </cell>
        </row>
        <row r="208">
          <cell r="J208">
            <v>90</v>
          </cell>
          <cell r="Q208" t="str">
            <v>Horizontal GSHP—heatingCapacity (kW)</v>
          </cell>
        </row>
        <row r="209">
          <cell r="I209">
            <v>1275</v>
          </cell>
          <cell r="J209">
            <v>1512</v>
          </cell>
          <cell r="K209">
            <v>1750</v>
          </cell>
          <cell r="Q209" t="str">
            <v>Horizontal GSHP—heatingCapex (£/kW)</v>
          </cell>
        </row>
        <row r="210">
          <cell r="I210">
            <v>20</v>
          </cell>
          <cell r="J210">
            <v>25</v>
          </cell>
          <cell r="K210">
            <v>30</v>
          </cell>
          <cell r="Q210" t="str">
            <v>Horizontal GSHP—heatingOpex (£/kW/yr)</v>
          </cell>
        </row>
        <row r="211">
          <cell r="I211">
            <v>15</v>
          </cell>
          <cell r="J211">
            <v>20</v>
          </cell>
          <cell r="K211">
            <v>20</v>
          </cell>
          <cell r="Q211" t="str">
            <v>Horizontal GSHP—heatingLifetime</v>
          </cell>
        </row>
        <row r="212">
          <cell r="I212">
            <v>2.5</v>
          </cell>
          <cell r="J212">
            <v>3.1</v>
          </cell>
          <cell r="K212">
            <v>3.5</v>
          </cell>
          <cell r="Q212" t="str">
            <v>Horizontal GSHP—heatingEfficiency (%)</v>
          </cell>
        </row>
        <row r="213">
          <cell r="I213">
            <v>0.11</v>
          </cell>
          <cell r="J213">
            <v>0.22</v>
          </cell>
          <cell r="Q213" t="str">
            <v>Horizontal GSHP—heatingLoad factor (%)</v>
          </cell>
        </row>
        <row r="214">
          <cell r="K214">
            <v>0.33</v>
          </cell>
          <cell r="Q214" t="str">
            <v>Horizontal GSHP—heatingLoad factor (%)</v>
          </cell>
        </row>
        <row r="215">
          <cell r="I215">
            <v>4.8000000000000007</v>
          </cell>
          <cell r="K215">
            <v>750</v>
          </cell>
          <cell r="Q215" t="str">
            <v>Horizontal GSHP + storage—heatingCapacity (kW)</v>
          </cell>
        </row>
        <row r="216">
          <cell r="J216">
            <v>90</v>
          </cell>
          <cell r="Q216" t="str">
            <v>Horizontal GSHP + storage—heatingCapacity (kW)</v>
          </cell>
        </row>
        <row r="217">
          <cell r="I217">
            <v>1608</v>
          </cell>
          <cell r="J217">
            <v>1965</v>
          </cell>
          <cell r="K217">
            <v>2229</v>
          </cell>
          <cell r="Q217" t="str">
            <v>Horizontal GSHP + storage—heatingCapex (£/kW)</v>
          </cell>
        </row>
        <row r="218">
          <cell r="I218">
            <v>20</v>
          </cell>
          <cell r="J218">
            <v>25</v>
          </cell>
          <cell r="K218">
            <v>30</v>
          </cell>
          <cell r="Q218" t="str">
            <v>Horizontal GSHP + storage—heatingOpex (£/kW/yr)</v>
          </cell>
        </row>
        <row r="219">
          <cell r="I219">
            <v>15</v>
          </cell>
          <cell r="J219">
            <v>20</v>
          </cell>
          <cell r="K219">
            <v>20</v>
          </cell>
          <cell r="Q219" t="str">
            <v>Horizontal GSHP + storage—heatingLifetime</v>
          </cell>
        </row>
        <row r="220">
          <cell r="I220">
            <v>2.5</v>
          </cell>
          <cell r="J220">
            <v>3.1</v>
          </cell>
          <cell r="K220">
            <v>3.5</v>
          </cell>
          <cell r="Q220" t="str">
            <v>Horizontal GSHP + storage—heatingEfficiency (%)</v>
          </cell>
        </row>
        <row r="221">
          <cell r="I221">
            <v>0.11</v>
          </cell>
          <cell r="J221">
            <v>0.22</v>
          </cell>
          <cell r="Q221" t="str">
            <v>Horizontal GSHP + storage—heatingLoad factor (%)</v>
          </cell>
        </row>
        <row r="222">
          <cell r="K222">
            <v>0.33</v>
          </cell>
          <cell r="Q222" t="str">
            <v>Horizontal GSHP + storage—heatingLoad factor (%)</v>
          </cell>
        </row>
        <row r="223">
          <cell r="I223">
            <v>4.8000000000000007</v>
          </cell>
          <cell r="K223">
            <v>750</v>
          </cell>
          <cell r="Q223" t="str">
            <v>Water source heat pump—heatingCapacity (kW)</v>
          </cell>
        </row>
        <row r="224">
          <cell r="J224">
            <v>90</v>
          </cell>
          <cell r="Q224" t="str">
            <v>Water source heat pump—heatingCapacity (kW)</v>
          </cell>
        </row>
        <row r="225">
          <cell r="I225">
            <v>400</v>
          </cell>
          <cell r="J225">
            <v>1000</v>
          </cell>
          <cell r="K225">
            <v>2500</v>
          </cell>
          <cell r="Q225" t="str">
            <v>Water source heat pump—heatingCapex (£/kW)</v>
          </cell>
        </row>
        <row r="226">
          <cell r="I226">
            <v>20</v>
          </cell>
          <cell r="J226">
            <v>25</v>
          </cell>
          <cell r="K226">
            <v>30</v>
          </cell>
          <cell r="Q226" t="str">
            <v>Water source heat pump—heatingOpex (£/kW/yr)</v>
          </cell>
        </row>
        <row r="227">
          <cell r="I227">
            <v>15</v>
          </cell>
          <cell r="J227">
            <v>20</v>
          </cell>
          <cell r="K227">
            <v>20</v>
          </cell>
          <cell r="Q227" t="str">
            <v>Water source heat pump—heatingLifetime</v>
          </cell>
        </row>
        <row r="228">
          <cell r="I228">
            <v>2.7</v>
          </cell>
          <cell r="J228">
            <v>3.6</v>
          </cell>
          <cell r="K228">
            <v>4.2</v>
          </cell>
          <cell r="Q228" t="str">
            <v>Water source heat pump—heatingEfficiency (%)</v>
          </cell>
        </row>
        <row r="229">
          <cell r="I229">
            <v>0.11</v>
          </cell>
          <cell r="J229">
            <v>0.22</v>
          </cell>
          <cell r="Q229" t="str">
            <v>Water source heat pump—heatingLoad factor (%)</v>
          </cell>
        </row>
        <row r="230">
          <cell r="K230">
            <v>0.33</v>
          </cell>
          <cell r="Q230" t="str">
            <v>Water source heat pump—heatingLoad factor (%)</v>
          </cell>
        </row>
        <row r="231">
          <cell r="I231">
            <v>4</v>
          </cell>
          <cell r="J231">
            <v>2502</v>
          </cell>
          <cell r="K231">
            <v>5000</v>
          </cell>
          <cell r="Q231" t="str">
            <v>Solar photovoltaics (PV)Capacity (kW)</v>
          </cell>
        </row>
        <row r="232">
          <cell r="I232">
            <v>4745.4254322666438</v>
          </cell>
          <cell r="J232">
            <v>9726.2891278808529</v>
          </cell>
          <cell r="K232">
            <v>206391.71875757157</v>
          </cell>
          <cell r="Q232" t="str">
            <v>Solar photovoltaics (PV)Capex (£/kW)</v>
          </cell>
        </row>
        <row r="233">
          <cell r="I233">
            <v>64.915594011241438</v>
          </cell>
          <cell r="J233">
            <v>136.36667095710479</v>
          </cell>
          <cell r="K233">
            <v>7954.7224724977796</v>
          </cell>
          <cell r="Q233" t="str">
            <v>Solar photovoltaics (PV)Opex (£/kW/yr)</v>
          </cell>
        </row>
        <row r="234">
          <cell r="J234">
            <v>35</v>
          </cell>
          <cell r="Q234" t="str">
            <v>Solar photovoltaics (PV)Lifetime</v>
          </cell>
        </row>
        <row r="235">
          <cell r="I235">
            <v>25</v>
          </cell>
          <cell r="K235">
            <v>40</v>
          </cell>
          <cell r="Q235" t="str">
            <v>Solar photovoltaics (PV)Lifetime</v>
          </cell>
        </row>
        <row r="236">
          <cell r="I236">
            <v>0.1</v>
          </cell>
          <cell r="J236">
            <v>0.12</v>
          </cell>
          <cell r="K236">
            <v>0.15</v>
          </cell>
          <cell r="Q236" t="str">
            <v>Solar photovoltaics (PV)Efficiency (%)</v>
          </cell>
        </row>
        <row r="237">
          <cell r="I237">
            <v>0.09</v>
          </cell>
          <cell r="J237">
            <v>9.6000000000000002E-2</v>
          </cell>
          <cell r="K237">
            <v>0.1</v>
          </cell>
          <cell r="Q237" t="str">
            <v>Solar photovoltaics (PV)Electricity Load Factor (%)</v>
          </cell>
        </row>
        <row r="238">
          <cell r="I238" t="str">
            <v> 3.5</v>
          </cell>
          <cell r="J238" t="str">
            <v> 100</v>
          </cell>
          <cell r="K238" t="str">
            <v> 5000</v>
          </cell>
          <cell r="Q238" t="str">
            <v>Counterfactual: Electric chillersCapacity (kW)</v>
          </cell>
        </row>
        <row r="239">
          <cell r="I239">
            <v>200</v>
          </cell>
          <cell r="J239">
            <v>300</v>
          </cell>
          <cell r="K239">
            <v>400</v>
          </cell>
          <cell r="Q239" t="str">
            <v>Counterfactual: Electric chillersCapex (£/kW)</v>
          </cell>
        </row>
        <row r="240">
          <cell r="I240">
            <v>5</v>
          </cell>
          <cell r="J240">
            <v>10</v>
          </cell>
          <cell r="K240">
            <v>15</v>
          </cell>
          <cell r="Q240" t="str">
            <v>Counterfactual: Electric chillersOpex (£/kW/yr)</v>
          </cell>
        </row>
        <row r="241">
          <cell r="I241">
            <v>10</v>
          </cell>
          <cell r="J241">
            <v>15</v>
          </cell>
          <cell r="K241">
            <v>20</v>
          </cell>
          <cell r="Q241" t="str">
            <v>Counterfactual: Electric chillersLifetime</v>
          </cell>
        </row>
        <row r="242">
          <cell r="I242">
            <v>1.5</v>
          </cell>
          <cell r="J242">
            <v>3.25</v>
          </cell>
          <cell r="K242">
            <v>5</v>
          </cell>
          <cell r="Q242" t="str">
            <v>Counterfactual: Electric chillersEfficiency (%)</v>
          </cell>
        </row>
        <row r="243">
          <cell r="I243">
            <v>0.1</v>
          </cell>
          <cell r="J243">
            <v>0.2</v>
          </cell>
          <cell r="K243">
            <v>0.3</v>
          </cell>
          <cell r="Q243" t="str">
            <v>Counterfactual: Electric chillersLoad factor (%)</v>
          </cell>
        </row>
        <row r="244">
          <cell r="I244" t="str">
            <v> 90</v>
          </cell>
          <cell r="J244" t="str">
            <v> 1000</v>
          </cell>
          <cell r="K244" t="str">
            <v> 4000</v>
          </cell>
          <cell r="Q244" t="str">
            <v>Counterfactual: Gas absorption chillersCapacity (kW)</v>
          </cell>
        </row>
        <row r="245">
          <cell r="I245">
            <v>300</v>
          </cell>
          <cell r="J245">
            <v>400</v>
          </cell>
          <cell r="K245">
            <v>500</v>
          </cell>
          <cell r="Q245" t="str">
            <v>Counterfactual: Gas absorption chillersCapex (£/kW)</v>
          </cell>
        </row>
        <row r="246">
          <cell r="I246">
            <v>5</v>
          </cell>
          <cell r="J246">
            <v>10</v>
          </cell>
          <cell r="K246">
            <v>15</v>
          </cell>
          <cell r="Q246" t="str">
            <v>Counterfactual: Gas absorption chillersOpex (£/kW/yr)</v>
          </cell>
        </row>
        <row r="247">
          <cell r="I247">
            <v>10</v>
          </cell>
          <cell r="J247">
            <v>15</v>
          </cell>
          <cell r="K247">
            <v>20</v>
          </cell>
          <cell r="Q247" t="str">
            <v>Counterfactual: Gas absorption chillersLifetime</v>
          </cell>
        </row>
        <row r="248">
          <cell r="I248">
            <v>0.6</v>
          </cell>
          <cell r="J248">
            <v>0</v>
          </cell>
          <cell r="K248">
            <v>0.8</v>
          </cell>
          <cell r="Q248" t="str">
            <v>Counterfactual: Gas absorption chillersEfficiency (%)</v>
          </cell>
        </row>
        <row r="249">
          <cell r="J249" t="str">
            <v> 70%</v>
          </cell>
          <cell r="Q249" t="str">
            <v>Counterfactual: Gas absorption chillersEfficiency (%)</v>
          </cell>
        </row>
        <row r="250">
          <cell r="I250">
            <v>0.1</v>
          </cell>
          <cell r="J250">
            <v>0.2</v>
          </cell>
          <cell r="K250">
            <v>0.3</v>
          </cell>
          <cell r="Q250" t="str">
            <v>Counterfactual: Gas absorption chillersLoad factor (%)</v>
          </cell>
        </row>
        <row r="251">
          <cell r="Q251" t="str">
            <v>Hydrogen boilerCapacity (kW)</v>
          </cell>
        </row>
        <row r="252">
          <cell r="Q252" t="str">
            <v>Hydrogen boilerCapex (£/kW)</v>
          </cell>
        </row>
        <row r="253">
          <cell r="Q253" t="str">
            <v>Hydrogen boilerOpex (£/kW/yr)</v>
          </cell>
        </row>
        <row r="254">
          <cell r="Q254" t="str">
            <v>Hydrogen boilerLifetime</v>
          </cell>
        </row>
        <row r="255">
          <cell r="Q255" t="str">
            <v>Hydrogen boilerEfficiency (%)</v>
          </cell>
        </row>
        <row r="256">
          <cell r="Q256" t="str">
            <v>Hydrogen boilerLoad factor (%)</v>
          </cell>
        </row>
        <row r="257">
          <cell r="Q257" t="str">
            <v>Hydrogen boilerFuel Cost (£/kWh)</v>
          </cell>
        </row>
        <row r="258">
          <cell r="I258">
            <v>4.8000000000000007</v>
          </cell>
          <cell r="J258">
            <v>90</v>
          </cell>
          <cell r="K258">
            <v>750</v>
          </cell>
          <cell r="Q258" t="str">
            <v>Vertical GSHP—coolingCapacity (kW)</v>
          </cell>
        </row>
        <row r="259">
          <cell r="I259">
            <v>1300</v>
          </cell>
          <cell r="J259">
            <v>1700</v>
          </cell>
          <cell r="K259">
            <v>2100</v>
          </cell>
          <cell r="Q259" t="str">
            <v>Vertical GSHP—coolingCapex (£/kW)</v>
          </cell>
        </row>
        <row r="260">
          <cell r="I260">
            <v>20</v>
          </cell>
          <cell r="J260">
            <v>25</v>
          </cell>
          <cell r="K260">
            <v>30</v>
          </cell>
          <cell r="Q260" t="str">
            <v>Vertical GSHP—coolingOpex (£/kW/yr)</v>
          </cell>
        </row>
        <row r="261">
          <cell r="I261">
            <v>15</v>
          </cell>
          <cell r="J261">
            <v>20</v>
          </cell>
          <cell r="K261">
            <v>20</v>
          </cell>
          <cell r="Q261" t="str">
            <v>Vertical GSHP—coolingLifetime</v>
          </cell>
        </row>
        <row r="262">
          <cell r="I262">
            <v>3</v>
          </cell>
          <cell r="J262">
            <v>3.6</v>
          </cell>
          <cell r="K262">
            <v>4</v>
          </cell>
          <cell r="Q262" t="str">
            <v>Vertical GSHP—coolingEfficiency (%)</v>
          </cell>
        </row>
        <row r="263">
          <cell r="I263">
            <v>0.11</v>
          </cell>
          <cell r="J263">
            <v>0.22</v>
          </cell>
          <cell r="K263">
            <v>0.33</v>
          </cell>
          <cell r="Q263" t="str">
            <v>Vertical GSHP—coolingLoad factor (%)</v>
          </cell>
        </row>
        <row r="264">
          <cell r="I264">
            <v>10</v>
          </cell>
          <cell r="J264">
            <v>175</v>
          </cell>
          <cell r="K264">
            <v>700</v>
          </cell>
          <cell r="Q264" t="str">
            <v>Air source heat pump (ASHP)—coolingCapacity (kW)</v>
          </cell>
        </row>
        <row r="265">
          <cell r="I265">
            <v>550</v>
          </cell>
          <cell r="J265">
            <v>750</v>
          </cell>
          <cell r="K265">
            <v>1100</v>
          </cell>
          <cell r="Q265" t="str">
            <v>Air source heat pump (ASHP)—coolingCapex (£/kW)</v>
          </cell>
        </row>
        <row r="266">
          <cell r="I266">
            <v>4</v>
          </cell>
          <cell r="J266">
            <v>12</v>
          </cell>
          <cell r="K266">
            <v>19</v>
          </cell>
          <cell r="Q266" t="str">
            <v>Air source heat pump (ASHP)—coolingOpex (£/kW/yr)</v>
          </cell>
        </row>
        <row r="267">
          <cell r="I267">
            <v>15</v>
          </cell>
          <cell r="J267">
            <v>20</v>
          </cell>
          <cell r="K267">
            <v>20</v>
          </cell>
          <cell r="Q267" t="str">
            <v>Air source heat pump (ASHP)—coolingLifetime</v>
          </cell>
        </row>
        <row r="268">
          <cell r="I268">
            <v>2.5</v>
          </cell>
          <cell r="J268">
            <v>2.75</v>
          </cell>
          <cell r="K268">
            <v>3.2</v>
          </cell>
          <cell r="Q268" t="str">
            <v>Air source heat pump (ASHP)—coolingEfficiency (%)</v>
          </cell>
        </row>
        <row r="269">
          <cell r="I269">
            <v>0.1</v>
          </cell>
          <cell r="J269">
            <v>0.1807142857142858</v>
          </cell>
          <cell r="K269">
            <v>0.26</v>
          </cell>
          <cell r="Q269" t="str">
            <v>Air source heat pump (ASHP)—coolingLoad factor (%)</v>
          </cell>
        </row>
        <row r="270">
          <cell r="I270">
            <v>3.4</v>
          </cell>
          <cell r="J270">
            <v>10.8</v>
          </cell>
          <cell r="K270">
            <v>82.15</v>
          </cell>
          <cell r="Q270" t="str">
            <v>Reversible air to air heat pumps (RAAHP)—coolingCapacity (kW)</v>
          </cell>
        </row>
        <row r="271">
          <cell r="I271">
            <v>207.11</v>
          </cell>
          <cell r="J271">
            <v>373.56</v>
          </cell>
          <cell r="K271">
            <v>693.2</v>
          </cell>
          <cell r="Q271" t="str">
            <v>Reversible air to air heat pumps (RAAHP)—coolingCapex (£/kW)</v>
          </cell>
        </row>
        <row r="272">
          <cell r="I272">
            <v>3.52</v>
          </cell>
          <cell r="J272">
            <v>12.22</v>
          </cell>
          <cell r="K272">
            <v>46.3</v>
          </cell>
          <cell r="Q272" t="str">
            <v>Reversible air to air heat pumps (RAAHP)—coolingOpex (£/kW/yr)</v>
          </cell>
        </row>
        <row r="273">
          <cell r="I273">
            <v>10</v>
          </cell>
          <cell r="J273">
            <v>15</v>
          </cell>
          <cell r="K273">
            <v>20</v>
          </cell>
          <cell r="Q273" t="str">
            <v>Reversible air to air heat pumps (RAAHP)—coolingLifetime</v>
          </cell>
        </row>
        <row r="274">
          <cell r="I274">
            <v>2.5</v>
          </cell>
          <cell r="J274">
            <v>2.8</v>
          </cell>
          <cell r="K274">
            <v>3.2</v>
          </cell>
          <cell r="Q274" t="str">
            <v>Reversible air to air heat pumps (RAAHP)—coolingEfficiency (%)</v>
          </cell>
        </row>
        <row r="275">
          <cell r="I275">
            <v>3.61E-2</v>
          </cell>
          <cell r="J275">
            <v>3.9699999999999999E-2</v>
          </cell>
          <cell r="K275">
            <v>4.6100000000000002E-2</v>
          </cell>
          <cell r="Q275" t="str">
            <v>Reversible air to air heat pumps (RAAHP)—coolingLoad factor (%)</v>
          </cell>
        </row>
        <row r="276">
          <cell r="I276">
            <v>40</v>
          </cell>
          <cell r="J276">
            <v>120</v>
          </cell>
          <cell r="K276">
            <v>250</v>
          </cell>
          <cell r="Q276" t="str">
            <v>Gas driven ground source heat pumps  (GDGSHP)—coolingCapacity (kW)</v>
          </cell>
        </row>
        <row r="277">
          <cell r="I277">
            <v>450</v>
          </cell>
          <cell r="J277">
            <v>670</v>
          </cell>
          <cell r="K277">
            <v>910</v>
          </cell>
          <cell r="Q277" t="str">
            <v>Gas driven ground source heat pumps  (GDGSHP)—coolingCapex (£/kW)</v>
          </cell>
        </row>
        <row r="278">
          <cell r="I278">
            <v>20</v>
          </cell>
          <cell r="J278">
            <v>25</v>
          </cell>
          <cell r="K278">
            <v>30</v>
          </cell>
          <cell r="Q278" t="str">
            <v>Gas driven ground source heat pumps  (GDGSHP)—coolingOpex (£/kW/yr)</v>
          </cell>
        </row>
        <row r="279">
          <cell r="I279">
            <v>15</v>
          </cell>
          <cell r="J279">
            <v>20</v>
          </cell>
          <cell r="K279">
            <v>25</v>
          </cell>
          <cell r="Q279" t="str">
            <v>Gas driven ground source heat pumps  (GDGSHP)—coolingLifetime</v>
          </cell>
        </row>
        <row r="280">
          <cell r="I280">
            <v>1.24</v>
          </cell>
          <cell r="J280">
            <v>1.34</v>
          </cell>
          <cell r="K280">
            <v>1.45</v>
          </cell>
          <cell r="Q280" t="str">
            <v>Gas driven ground source heat pumps  (GDGSHP)—coolingEfficiency (%)</v>
          </cell>
        </row>
        <row r="281">
          <cell r="I281">
            <v>0.15</v>
          </cell>
          <cell r="J281">
            <v>0.24</v>
          </cell>
          <cell r="K281">
            <v>0.28000000000000003</v>
          </cell>
          <cell r="Q281" t="str">
            <v>Gas driven ground source heat pumps  (GDGSHP)—coolingLoad factor (%)</v>
          </cell>
        </row>
        <row r="282">
          <cell r="I282">
            <v>40</v>
          </cell>
          <cell r="J282">
            <v>110</v>
          </cell>
          <cell r="K282">
            <v>230</v>
          </cell>
          <cell r="Q282" t="str">
            <v>Gas driven air source heat pumps  (GDGSHP)—coolingCapacity (kW)</v>
          </cell>
        </row>
        <row r="283">
          <cell r="I283">
            <v>340</v>
          </cell>
          <cell r="J283">
            <v>420</v>
          </cell>
          <cell r="K283">
            <v>500</v>
          </cell>
          <cell r="Q283" t="str">
            <v>Gas driven air source heat pumps  (GDGSHP)—coolingCapex (£/kW)</v>
          </cell>
        </row>
        <row r="284">
          <cell r="I284">
            <v>4</v>
          </cell>
          <cell r="J284">
            <v>12</v>
          </cell>
          <cell r="K284">
            <v>19</v>
          </cell>
          <cell r="Q284" t="str">
            <v>Gas driven air source heat pumps  (GDGSHP)—coolingOpex (£/kW/yr)</v>
          </cell>
        </row>
        <row r="285">
          <cell r="I285">
            <v>15</v>
          </cell>
          <cell r="J285">
            <v>20</v>
          </cell>
          <cell r="K285">
            <v>25</v>
          </cell>
          <cell r="Q285" t="str">
            <v>Gas driven air source heat pumps  (GDGSHP)—coolingLifetime</v>
          </cell>
        </row>
        <row r="286">
          <cell r="I286">
            <v>1.1399999999999999</v>
          </cell>
          <cell r="J286">
            <v>1.24</v>
          </cell>
          <cell r="K286">
            <v>1.34</v>
          </cell>
          <cell r="Q286" t="str">
            <v>Gas driven air source heat pumps  (GDGSHP)—coolingEfficiency (%)</v>
          </cell>
        </row>
        <row r="287">
          <cell r="I287">
            <v>0.13</v>
          </cell>
          <cell r="J287">
            <v>0.19</v>
          </cell>
          <cell r="K287">
            <v>0.2</v>
          </cell>
          <cell r="Q287" t="str">
            <v>Gas driven air source heat pumps  (GDGSHP)—coolingLoad factor (%)</v>
          </cell>
        </row>
        <row r="288">
          <cell r="I288">
            <v>10</v>
          </cell>
          <cell r="J288">
            <v>175</v>
          </cell>
          <cell r="K288">
            <v>700</v>
          </cell>
          <cell r="Q288" t="str">
            <v>Air source heat pump (ASHP) + storage—coolingCapacity (kW)</v>
          </cell>
        </row>
        <row r="289">
          <cell r="I289">
            <v>883</v>
          </cell>
          <cell r="J289">
            <v>1193</v>
          </cell>
          <cell r="K289">
            <v>1565</v>
          </cell>
          <cell r="Q289" t="str">
            <v>Air source heat pump (ASHP) + storage—coolingCapex (£/kW)</v>
          </cell>
        </row>
        <row r="290">
          <cell r="I290">
            <v>4</v>
          </cell>
          <cell r="J290">
            <v>12</v>
          </cell>
          <cell r="K290">
            <v>19</v>
          </cell>
          <cell r="Q290" t="str">
            <v>Air source heat pump (ASHP) + storage—coolingOpex (£/kW/yr)</v>
          </cell>
        </row>
        <row r="291">
          <cell r="I291">
            <v>15</v>
          </cell>
          <cell r="J291">
            <v>20</v>
          </cell>
          <cell r="K291">
            <v>20</v>
          </cell>
          <cell r="Q291" t="str">
            <v>Air source heat pump (ASHP) + storage—coolingLifetime</v>
          </cell>
        </row>
        <row r="292">
          <cell r="I292">
            <v>2.5</v>
          </cell>
          <cell r="J292">
            <v>2.75</v>
          </cell>
          <cell r="K292">
            <v>3.2</v>
          </cell>
          <cell r="Q292" t="str">
            <v>Air source heat pump (ASHP) + storage—coolingEfficiency (%)</v>
          </cell>
        </row>
        <row r="293">
          <cell r="I293">
            <v>0.1</v>
          </cell>
          <cell r="J293">
            <v>0.1807142857142858</v>
          </cell>
          <cell r="K293">
            <v>0.26</v>
          </cell>
          <cell r="Q293" t="str">
            <v>Air source heat pump (ASHP) + storage—coolingLoad factor (%)</v>
          </cell>
        </row>
        <row r="294">
          <cell r="I294">
            <v>4.8000000000000007</v>
          </cell>
          <cell r="J294">
            <v>90</v>
          </cell>
          <cell r="K294">
            <v>750</v>
          </cell>
          <cell r="Q294" t="str">
            <v>Vertical GSHP + storage—coolingCapacity (kW)</v>
          </cell>
        </row>
        <row r="295">
          <cell r="I295">
            <v>1633</v>
          </cell>
          <cell r="J295">
            <v>2153</v>
          </cell>
          <cell r="K295">
            <v>2579</v>
          </cell>
          <cell r="Q295" t="str">
            <v>Vertical GSHP + storage—coolingCapex (£/kW)</v>
          </cell>
        </row>
        <row r="296">
          <cell r="I296">
            <v>20</v>
          </cell>
          <cell r="J296">
            <v>25</v>
          </cell>
          <cell r="K296">
            <v>30</v>
          </cell>
          <cell r="Q296" t="str">
            <v>Vertical GSHP + storage—coolingOpex (£/kW/yr)</v>
          </cell>
        </row>
        <row r="297">
          <cell r="I297">
            <v>15</v>
          </cell>
          <cell r="J297">
            <v>20</v>
          </cell>
          <cell r="K297">
            <v>20</v>
          </cell>
          <cell r="Q297" t="str">
            <v>Vertical GSHP + storage—coolingLifetime</v>
          </cell>
        </row>
        <row r="298">
          <cell r="I298">
            <v>3</v>
          </cell>
          <cell r="J298">
            <v>3.6</v>
          </cell>
          <cell r="K298">
            <v>4</v>
          </cell>
          <cell r="Q298" t="str">
            <v>Vertical GSHP + storage—coolingEfficiency (%)</v>
          </cell>
        </row>
        <row r="299">
          <cell r="I299">
            <v>0.11</v>
          </cell>
          <cell r="J299">
            <v>0.22</v>
          </cell>
          <cell r="K299">
            <v>0.33</v>
          </cell>
          <cell r="Q299" t="str">
            <v>Vertical GSHP + storage—coolingLoad factor (%)</v>
          </cell>
        </row>
        <row r="300">
          <cell r="I300">
            <v>4.8000000000000007</v>
          </cell>
          <cell r="J300">
            <v>90</v>
          </cell>
          <cell r="K300">
            <v>750</v>
          </cell>
          <cell r="Q300" t="str">
            <v>Horizontal GSHP—coolingCapacity (kW)</v>
          </cell>
        </row>
        <row r="301">
          <cell r="I301">
            <v>1275</v>
          </cell>
          <cell r="J301">
            <v>1512</v>
          </cell>
          <cell r="K301">
            <v>1750</v>
          </cell>
          <cell r="Q301" t="str">
            <v>Horizontal GSHP—coolingCapex (£/kW)</v>
          </cell>
        </row>
        <row r="302">
          <cell r="I302">
            <v>20</v>
          </cell>
          <cell r="J302">
            <v>25</v>
          </cell>
          <cell r="K302">
            <v>30</v>
          </cell>
          <cell r="Q302" t="str">
            <v>Horizontal GSHP—coolingOpex (£/kW/yr)</v>
          </cell>
        </row>
        <row r="303">
          <cell r="I303">
            <v>15</v>
          </cell>
          <cell r="J303">
            <v>20</v>
          </cell>
          <cell r="K303">
            <v>20</v>
          </cell>
          <cell r="Q303" t="str">
            <v>Horizontal GSHP—coolingLifetime</v>
          </cell>
        </row>
        <row r="304">
          <cell r="I304">
            <v>2.5</v>
          </cell>
          <cell r="J304">
            <v>3.1</v>
          </cell>
          <cell r="K304">
            <v>3.5</v>
          </cell>
          <cell r="Q304" t="str">
            <v>Horizontal GSHP—coolingEfficiency (%)</v>
          </cell>
        </row>
        <row r="305">
          <cell r="I305">
            <v>0.11</v>
          </cell>
          <cell r="J305">
            <v>0.22</v>
          </cell>
          <cell r="K305">
            <v>0.33</v>
          </cell>
          <cell r="Q305" t="str">
            <v>Horizontal GSHP—coolingLoad factor (%)</v>
          </cell>
        </row>
        <row r="306">
          <cell r="I306">
            <v>4.8000000000000007</v>
          </cell>
          <cell r="J306">
            <v>90</v>
          </cell>
          <cell r="K306">
            <v>750</v>
          </cell>
          <cell r="Q306" t="str">
            <v>Horizontal GSHP + storage—coolingCapacity (kW)</v>
          </cell>
        </row>
        <row r="307">
          <cell r="I307">
            <v>1608</v>
          </cell>
          <cell r="J307">
            <v>1965</v>
          </cell>
          <cell r="K307">
            <v>2229</v>
          </cell>
          <cell r="Q307" t="str">
            <v>Horizontal GSHP + storage—coolingCapex (£/kW)</v>
          </cell>
        </row>
        <row r="308">
          <cell r="I308">
            <v>20</v>
          </cell>
          <cell r="J308">
            <v>25</v>
          </cell>
          <cell r="K308">
            <v>30</v>
          </cell>
          <cell r="Q308" t="str">
            <v>Horizontal GSHP + storage—coolingOpex (£/kW/yr)</v>
          </cell>
        </row>
        <row r="309">
          <cell r="I309">
            <v>15</v>
          </cell>
          <cell r="J309">
            <v>20</v>
          </cell>
          <cell r="K309">
            <v>20</v>
          </cell>
          <cell r="Q309" t="str">
            <v>Horizontal GSHP + storage—coolingLifetime</v>
          </cell>
        </row>
        <row r="310">
          <cell r="I310">
            <v>2.5</v>
          </cell>
          <cell r="J310">
            <v>3.1</v>
          </cell>
          <cell r="K310">
            <v>3.5</v>
          </cell>
          <cell r="Q310" t="str">
            <v>Horizontal GSHP + storage—coolingEfficiency (%)</v>
          </cell>
        </row>
        <row r="311">
          <cell r="I311">
            <v>0.11</v>
          </cell>
          <cell r="J311">
            <v>0.22</v>
          </cell>
          <cell r="K311">
            <v>0.33</v>
          </cell>
          <cell r="Q311" t="str">
            <v>Horizontal GSHP + storage—coolingLoad factor (%)</v>
          </cell>
        </row>
        <row r="312">
          <cell r="I312">
            <v>4.8000000000000007</v>
          </cell>
          <cell r="J312">
            <v>90</v>
          </cell>
          <cell r="K312">
            <v>750</v>
          </cell>
          <cell r="Q312" t="str">
            <v>Water source heat pump—coolingCapacity (kW)</v>
          </cell>
        </row>
        <row r="313">
          <cell r="I313">
            <v>400</v>
          </cell>
          <cell r="J313">
            <v>1000</v>
          </cell>
          <cell r="K313">
            <v>2500</v>
          </cell>
          <cell r="Q313" t="str">
            <v>Water source heat pump—coolingCapex (£/kW)</v>
          </cell>
        </row>
        <row r="314">
          <cell r="I314">
            <v>20</v>
          </cell>
          <cell r="J314">
            <v>25</v>
          </cell>
          <cell r="K314">
            <v>30</v>
          </cell>
          <cell r="Q314" t="str">
            <v>Water source heat pump—coolingOpex (£/kW/yr)</v>
          </cell>
        </row>
        <row r="315">
          <cell r="I315">
            <v>15</v>
          </cell>
          <cell r="J315">
            <v>20</v>
          </cell>
          <cell r="K315">
            <v>20</v>
          </cell>
          <cell r="Q315" t="str">
            <v>Water source heat pump—coolingLifetime</v>
          </cell>
        </row>
        <row r="316">
          <cell r="I316">
            <v>2.7</v>
          </cell>
          <cell r="J316">
            <v>3.6</v>
          </cell>
          <cell r="K316">
            <v>4.2</v>
          </cell>
          <cell r="Q316" t="str">
            <v>Water source heat pump—coolingEfficiency (%)</v>
          </cell>
        </row>
        <row r="317">
          <cell r="I317">
            <v>0.11</v>
          </cell>
          <cell r="J317">
            <v>0.22</v>
          </cell>
          <cell r="K317">
            <v>0.33</v>
          </cell>
          <cell r="Q317" t="str">
            <v>Water source heat pump—coolingLoad factor (%)</v>
          </cell>
        </row>
      </sheetData>
      <sheetData sheetId="5"/>
      <sheetData sheetId="6"/>
      <sheetData sheetId="7"/>
      <sheetData sheetId="8"/>
      <sheetData sheetId="9"/>
      <sheetData sheetId="10"/>
      <sheetData sheetId="11"/>
      <sheetData sheetId="12"/>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tus"/>
      <sheetName val="L by Field"/>
      <sheetName val="L by Terminal"/>
      <sheetName val="Oil by Comp"/>
      <sheetName val="G by Field"/>
      <sheetName val="G by Terminal"/>
      <sheetName val="Gas by Comp"/>
      <sheetName val="Oil Data Raw"/>
      <sheetName val="Oil Data"/>
      <sheetName val="Gas Data Raw"/>
      <sheetName val="Gas Data"/>
      <sheetName val="Oil Field Interests"/>
      <sheetName val="Energy Consumption Figures"/>
      <sheetName val="Issues"/>
      <sheetName val="Module1"/>
    </sheetNames>
    <sheetDataSet>
      <sheetData sheetId="0" refreshError="1"/>
      <sheetData sheetId="1" refreshError="1">
        <row r="9">
          <cell r="B9">
            <v>37469</v>
          </cell>
          <cell r="C9">
            <v>37500</v>
          </cell>
          <cell r="D9">
            <v>37530</v>
          </cell>
          <cell r="E9">
            <v>37561</v>
          </cell>
          <cell r="F9">
            <v>37591</v>
          </cell>
          <cell r="G9">
            <v>37622</v>
          </cell>
          <cell r="H9">
            <v>37653</v>
          </cell>
          <cell r="I9">
            <v>37681</v>
          </cell>
          <cell r="J9">
            <v>37712</v>
          </cell>
          <cell r="K9">
            <v>37742</v>
          </cell>
          <cell r="L9">
            <v>37773</v>
          </cell>
          <cell r="M9">
            <v>37803</v>
          </cell>
          <cell r="O9" t="str">
            <v>Months</v>
          </cell>
          <cell r="P9" t="str">
            <v>% Chng</v>
          </cell>
          <cell r="R9" t="str">
            <v>Average</v>
          </cell>
        </row>
        <row r="11">
          <cell r="A11" t="str">
            <v>Alba</v>
          </cell>
          <cell r="B11">
            <v>63.676000000000002</v>
          </cell>
          <cell r="C11">
            <v>55.289000000000001</v>
          </cell>
          <cell r="D11">
            <v>51.945</v>
          </cell>
          <cell r="E11">
            <v>83.828000000000003</v>
          </cell>
          <cell r="F11">
            <v>87.216999999999999</v>
          </cell>
          <cell r="G11">
            <v>87.784000000000006</v>
          </cell>
          <cell r="H11">
            <v>84.504000000000005</v>
          </cell>
          <cell r="I11">
            <v>90.981999999999999</v>
          </cell>
          <cell r="J11">
            <v>89.293999999999997</v>
          </cell>
          <cell r="K11">
            <v>94.216999999999999</v>
          </cell>
          <cell r="L11">
            <v>84.299000000000007</v>
          </cell>
          <cell r="M11">
            <v>59.569000000000003</v>
          </cell>
          <cell r="O11">
            <v>77.716999999999985</v>
          </cell>
          <cell r="P11">
            <v>14.484301134403665</v>
          </cell>
          <cell r="R11">
            <v>67.884416666666667</v>
          </cell>
        </row>
        <row r="12">
          <cell r="A12" t="str">
            <v>Alwyn Area</v>
          </cell>
          <cell r="B12">
            <v>8.1069999999999993</v>
          </cell>
          <cell r="C12">
            <v>9.8320000000000007</v>
          </cell>
          <cell r="D12">
            <v>9.1989999999999998</v>
          </cell>
          <cell r="E12">
            <v>9.234</v>
          </cell>
          <cell r="F12">
            <v>9.6059999999999999</v>
          </cell>
          <cell r="G12">
            <v>9.9589999999999996</v>
          </cell>
          <cell r="H12">
            <v>9.6760000000000002</v>
          </cell>
          <cell r="I12">
            <v>8.9009999999999998</v>
          </cell>
          <cell r="J12">
            <v>10.172000000000001</v>
          </cell>
          <cell r="K12">
            <v>11.157</v>
          </cell>
          <cell r="L12">
            <v>8.82</v>
          </cell>
          <cell r="M12">
            <v>8.6460000000000008</v>
          </cell>
          <cell r="O12">
            <v>9.4424166666666647</v>
          </cell>
          <cell r="P12">
            <v>4.0247876979572883</v>
          </cell>
          <cell r="R12">
            <v>9.0770833333333343</v>
          </cell>
        </row>
        <row r="13">
          <cell r="A13" t="str">
            <v>Alwyn North</v>
          </cell>
          <cell r="B13">
            <v>12.339</v>
          </cell>
          <cell r="C13">
            <v>14.991</v>
          </cell>
          <cell r="D13">
            <v>13.398999999999999</v>
          </cell>
          <cell r="E13">
            <v>12.526</v>
          </cell>
          <cell r="F13">
            <v>12.366</v>
          </cell>
          <cell r="G13">
            <v>12.074</v>
          </cell>
          <cell r="H13">
            <v>11.077999999999999</v>
          </cell>
          <cell r="I13">
            <v>12.448</v>
          </cell>
          <cell r="J13">
            <v>12.661</v>
          </cell>
          <cell r="K13">
            <v>17.474</v>
          </cell>
          <cell r="L13">
            <v>14.484999999999999</v>
          </cell>
          <cell r="M13">
            <v>11.986000000000001</v>
          </cell>
          <cell r="O13">
            <v>13.15225</v>
          </cell>
          <cell r="P13">
            <v>-24.283260731899215</v>
          </cell>
          <cell r="R13">
            <v>17.370333333333335</v>
          </cell>
        </row>
        <row r="14">
          <cell r="A14" t="str">
            <v>Andrew</v>
          </cell>
          <cell r="B14">
            <v>23.9</v>
          </cell>
          <cell r="C14">
            <v>38</v>
          </cell>
          <cell r="D14">
            <v>35.6</v>
          </cell>
          <cell r="E14">
            <v>39</v>
          </cell>
          <cell r="F14">
            <v>40</v>
          </cell>
          <cell r="G14">
            <v>38.1</v>
          </cell>
          <cell r="H14">
            <v>32.700000000000003</v>
          </cell>
          <cell r="I14">
            <v>31.4</v>
          </cell>
          <cell r="J14">
            <v>14.4</v>
          </cell>
          <cell r="K14">
            <v>29.4</v>
          </cell>
          <cell r="L14">
            <v>28.6</v>
          </cell>
          <cell r="M14">
            <v>26.1</v>
          </cell>
          <cell r="O14">
            <v>31.433333333333334</v>
          </cell>
          <cell r="P14">
            <v>-12.013062747842318</v>
          </cell>
          <cell r="R14">
            <v>35.725000000000001</v>
          </cell>
        </row>
        <row r="15">
          <cell r="A15" t="str">
            <v>Arbroath</v>
          </cell>
          <cell r="B15">
            <v>12.2</v>
          </cell>
          <cell r="C15">
            <v>18.899999999999999</v>
          </cell>
          <cell r="D15">
            <v>16.601184</v>
          </cell>
          <cell r="E15">
            <v>14.886303999999999</v>
          </cell>
          <cell r="F15">
            <v>8.8595199999999998</v>
          </cell>
          <cell r="G15">
            <v>9.7498480000000001</v>
          </cell>
          <cell r="H15">
            <v>9.7453839999999996</v>
          </cell>
          <cell r="I15">
            <v>9.3446400000000001</v>
          </cell>
          <cell r="J15">
            <v>11.046128</v>
          </cell>
          <cell r="K15">
            <v>10.294383999999999</v>
          </cell>
          <cell r="L15">
            <v>8.2296400000000016</v>
          </cell>
          <cell r="M15">
            <v>9.1446400000000008</v>
          </cell>
          <cell r="O15">
            <v>11.583472666666665</v>
          </cell>
          <cell r="P15">
            <v>-35.582737315531574</v>
          </cell>
          <cell r="R15">
            <v>17.981938666666668</v>
          </cell>
        </row>
        <row r="16">
          <cell r="A16" t="str">
            <v>Arkwright</v>
          </cell>
          <cell r="B16">
            <v>3.5</v>
          </cell>
          <cell r="C16">
            <v>3.8</v>
          </cell>
          <cell r="D16">
            <v>5.6</v>
          </cell>
          <cell r="E16">
            <v>4.5</v>
          </cell>
          <cell r="F16">
            <v>2.9</v>
          </cell>
          <cell r="G16">
            <v>2.8</v>
          </cell>
          <cell r="H16">
            <v>3.4</v>
          </cell>
          <cell r="I16">
            <v>5.98</v>
          </cell>
          <cell r="J16">
            <v>6.0739999999999998</v>
          </cell>
          <cell r="K16">
            <v>6.9550000000000001</v>
          </cell>
          <cell r="L16">
            <v>6.4459999999999997</v>
          </cell>
          <cell r="M16">
            <v>6.6</v>
          </cell>
          <cell r="O16">
            <v>4.8795833333333327</v>
          </cell>
          <cell r="P16">
            <v>17.109999999999982</v>
          </cell>
          <cell r="R16">
            <v>4.166666666666667</v>
          </cell>
        </row>
        <row r="17">
          <cell r="A17" t="str">
            <v>Armada Area</v>
          </cell>
          <cell r="B17">
            <v>17.643531612903224</v>
          </cell>
          <cell r="C17">
            <v>19.244700000000002</v>
          </cell>
          <cell r="D17">
            <v>19.686225806451613</v>
          </cell>
          <cell r="E17">
            <v>20.506399999999999</v>
          </cell>
          <cell r="F17">
            <v>19.753225806451614</v>
          </cell>
          <cell r="G17">
            <v>18.691258064516127</v>
          </cell>
          <cell r="H17">
            <v>19.220535714285713</v>
          </cell>
          <cell r="I17">
            <v>18.628193548387099</v>
          </cell>
          <cell r="J17">
            <v>21.515533333333334</v>
          </cell>
          <cell r="K17">
            <v>12.995032258064516</v>
          </cell>
          <cell r="L17">
            <v>22.088833333333334</v>
          </cell>
          <cell r="M17">
            <v>19.83574193548387</v>
          </cell>
          <cell r="O17">
            <v>19.150767617767539</v>
          </cell>
          <cell r="P17">
            <v>-5.9447680957681381</v>
          </cell>
          <cell r="R17">
            <v>20.361193343573991</v>
          </cell>
        </row>
        <row r="18">
          <cell r="A18" t="str">
            <v>Auk</v>
          </cell>
          <cell r="B18">
            <v>9.8000000000000007</v>
          </cell>
          <cell r="C18">
            <v>6.407</v>
          </cell>
          <cell r="D18">
            <v>7.7076848387096772</v>
          </cell>
          <cell r="E18">
            <v>10.237603999999999</v>
          </cell>
          <cell r="F18">
            <v>9.8728651612903242</v>
          </cell>
          <cell r="G18">
            <v>6.699255806451613</v>
          </cell>
          <cell r="H18">
            <v>3.9903310714285714</v>
          </cell>
          <cell r="I18">
            <v>4.9011274193548395</v>
          </cell>
          <cell r="J18">
            <v>8.0803436666666677</v>
          </cell>
          <cell r="K18">
            <v>9.896199032258064</v>
          </cell>
          <cell r="L18">
            <v>9.6501179999999991</v>
          </cell>
          <cell r="M18">
            <v>9.0837745161290329</v>
          </cell>
          <cell r="O18">
            <v>8.0271919593574008</v>
          </cell>
          <cell r="P18">
            <v>-5.4419323527154173</v>
          </cell>
          <cell r="R18">
            <v>8.4891666666666676</v>
          </cell>
        </row>
        <row r="19">
          <cell r="A19" t="str">
            <v>Balmoral</v>
          </cell>
          <cell r="B19">
            <v>4.5382258064516128</v>
          </cell>
          <cell r="C19">
            <v>4.5038333333333336</v>
          </cell>
          <cell r="D19">
            <v>4.4774516129032254</v>
          </cell>
          <cell r="E19">
            <v>4.2098333333333331</v>
          </cell>
          <cell r="F19">
            <v>4.6312903225806448</v>
          </cell>
          <cell r="G19">
            <v>4.3960967741935484</v>
          </cell>
          <cell r="H19">
            <v>4.1714642857142854</v>
          </cell>
          <cell r="I19">
            <v>3.9825483870967742</v>
          </cell>
          <cell r="J19">
            <v>4.1970000000000001</v>
          </cell>
          <cell r="K19">
            <v>4.1188709677419357</v>
          </cell>
          <cell r="L19">
            <v>4.2603333333333335</v>
          </cell>
          <cell r="M19">
            <v>2.362806451612903</v>
          </cell>
          <cell r="O19">
            <v>4.1541462173579111</v>
          </cell>
          <cell r="P19">
            <v>-21.314471508571074</v>
          </cell>
          <cell r="R19">
            <v>5.2794285010240669</v>
          </cell>
        </row>
        <row r="20">
          <cell r="A20" t="str">
            <v>Banff</v>
          </cell>
          <cell r="B20">
            <v>11.076000000000001</v>
          </cell>
          <cell r="C20">
            <v>9.8802666666666674</v>
          </cell>
          <cell r="D20">
            <v>11.07425806451613</v>
          </cell>
          <cell r="E20">
            <v>10.647</v>
          </cell>
          <cell r="F20">
            <v>15.736870967741936</v>
          </cell>
          <cell r="G20">
            <v>20.105999999999998</v>
          </cell>
          <cell r="H20">
            <v>22.058</v>
          </cell>
          <cell r="I20">
            <v>17.089000000000002</v>
          </cell>
          <cell r="J20">
            <v>14.846</v>
          </cell>
          <cell r="K20">
            <v>12.792</v>
          </cell>
          <cell r="L20">
            <v>12.821400000000001</v>
          </cell>
          <cell r="M20">
            <v>11.568258064516128</v>
          </cell>
          <cell r="O20">
            <v>14.14125448028674</v>
          </cell>
          <cell r="P20">
            <v>-8.61496863914053</v>
          </cell>
          <cell r="R20">
            <v>15.474366282642093</v>
          </cell>
        </row>
        <row r="21">
          <cell r="A21" t="str">
            <v>Beatrice</v>
          </cell>
          <cell r="B21">
            <v>6.9660000000000002</v>
          </cell>
          <cell r="C21">
            <v>6.1609999999999996</v>
          </cell>
          <cell r="D21">
            <v>6.0810000000000004</v>
          </cell>
          <cell r="E21">
            <v>6.5780000000000003</v>
          </cell>
          <cell r="F21">
            <v>6.601</v>
          </cell>
          <cell r="G21">
            <v>6.15</v>
          </cell>
          <cell r="H21">
            <v>5.4779999999999998</v>
          </cell>
          <cell r="I21">
            <v>5.585</v>
          </cell>
          <cell r="J21">
            <v>6.407</v>
          </cell>
          <cell r="K21">
            <v>6.1859999999999999</v>
          </cell>
          <cell r="L21">
            <v>5.56</v>
          </cell>
          <cell r="M21">
            <v>5.577</v>
          </cell>
          <cell r="O21">
            <v>6.1108333333333329</v>
          </cell>
          <cell r="P21">
            <v>-1.6760525610083343</v>
          </cell>
          <cell r="R21">
            <v>6.2150000000000007</v>
          </cell>
        </row>
        <row r="22">
          <cell r="A22" t="str">
            <v>Beauly</v>
          </cell>
          <cell r="B22">
            <v>7.9539999999999997</v>
          </cell>
          <cell r="C22">
            <v>7.383</v>
          </cell>
          <cell r="D22">
            <v>6.8739999999999997</v>
          </cell>
          <cell r="E22">
            <v>6.2480000000000002</v>
          </cell>
          <cell r="F22">
            <v>6.0110000000000001</v>
          </cell>
          <cell r="G22">
            <v>5.5670000000000002</v>
          </cell>
          <cell r="H22">
            <v>5.056</v>
          </cell>
          <cell r="I22">
            <v>6.0679999999999996</v>
          </cell>
          <cell r="J22">
            <v>6.0579999999999998</v>
          </cell>
          <cell r="K22">
            <v>5.7779999999999996</v>
          </cell>
          <cell r="L22">
            <v>4.5439999999999996</v>
          </cell>
          <cell r="M22">
            <v>3.0409999999999999</v>
          </cell>
          <cell r="O22">
            <v>5.8818333333333328</v>
          </cell>
          <cell r="P22">
            <v>-42.996745301685515</v>
          </cell>
          <cell r="R22">
            <v>10.318416666666668</v>
          </cell>
        </row>
        <row r="23">
          <cell r="A23" t="str">
            <v>Beinn</v>
          </cell>
          <cell r="B23">
            <v>3.637</v>
          </cell>
          <cell r="C23">
            <v>2.4220000000000002</v>
          </cell>
          <cell r="D23">
            <v>2.0219999999999998</v>
          </cell>
          <cell r="E23">
            <v>2.8450000000000002</v>
          </cell>
          <cell r="F23">
            <v>3.343</v>
          </cell>
          <cell r="G23">
            <v>3.3109999999999999</v>
          </cell>
          <cell r="H23">
            <v>1.9279999999999999</v>
          </cell>
          <cell r="I23">
            <v>1.3140000000000001</v>
          </cell>
          <cell r="J23">
            <v>2.1850000000000001</v>
          </cell>
          <cell r="K23">
            <v>1.679</v>
          </cell>
          <cell r="L23">
            <v>0.95</v>
          </cell>
          <cell r="M23">
            <v>1.1359999999999999</v>
          </cell>
          <cell r="O23">
            <v>2.2309999999999994</v>
          </cell>
          <cell r="P23">
            <v>3.8278068644560737</v>
          </cell>
          <cell r="R23">
            <v>2.1487499999999997</v>
          </cell>
        </row>
        <row r="24">
          <cell r="A24" t="str">
            <v>Beryl Alpha</v>
          </cell>
          <cell r="B24">
            <v>4.6660000000000004</v>
          </cell>
          <cell r="C24">
            <v>5.3090000000000002</v>
          </cell>
          <cell r="D24">
            <v>4.96</v>
          </cell>
          <cell r="E24">
            <v>4.742</v>
          </cell>
          <cell r="F24">
            <v>4.3460000000000001</v>
          </cell>
          <cell r="G24">
            <v>5.069</v>
          </cell>
          <cell r="H24">
            <v>5.29</v>
          </cell>
          <cell r="I24">
            <v>6.1</v>
          </cell>
          <cell r="J24">
            <v>6.1239999999999997</v>
          </cell>
          <cell r="K24">
            <v>5.8259999999999996</v>
          </cell>
          <cell r="L24">
            <v>7.1749999999999998</v>
          </cell>
          <cell r="M24">
            <v>8.3320000000000007</v>
          </cell>
          <cell r="O24">
            <v>5.6615833333333336</v>
          </cell>
          <cell r="P24">
            <v>-24.757179404826502</v>
          </cell>
          <cell r="R24">
            <v>7.5244166666666663</v>
          </cell>
        </row>
        <row r="25">
          <cell r="A25" t="str">
            <v>Beryl Bravo</v>
          </cell>
          <cell r="B25">
            <v>12.782</v>
          </cell>
          <cell r="C25">
            <v>28.783999999999999</v>
          </cell>
          <cell r="D25">
            <v>26.699000000000002</v>
          </cell>
          <cell r="E25">
            <v>27.866</v>
          </cell>
          <cell r="F25">
            <v>20.844999999999999</v>
          </cell>
          <cell r="G25">
            <v>9.9649999999999999</v>
          </cell>
          <cell r="H25">
            <v>29.164999999999999</v>
          </cell>
          <cell r="I25">
            <v>23.263000000000002</v>
          </cell>
          <cell r="J25">
            <v>26.045999999999999</v>
          </cell>
          <cell r="K25">
            <v>20.331</v>
          </cell>
          <cell r="L25">
            <v>20.689</v>
          </cell>
          <cell r="M25">
            <v>19.408000000000001</v>
          </cell>
          <cell r="O25">
            <v>22.15358333333333</v>
          </cell>
          <cell r="P25">
            <v>-13.997560746786764</v>
          </cell>
          <cell r="R25">
            <v>25.759249999999998</v>
          </cell>
        </row>
        <row r="26">
          <cell r="A26" t="str">
            <v>Bittern</v>
          </cell>
          <cell r="B26">
            <v>54.06</v>
          </cell>
          <cell r="C26">
            <v>48.061999999999998</v>
          </cell>
          <cell r="D26">
            <v>50.144488709677418</v>
          </cell>
          <cell r="E26">
            <v>46.47534233333333</v>
          </cell>
          <cell r="F26">
            <v>41.101903548387099</v>
          </cell>
          <cell r="G26">
            <v>51.428257419354836</v>
          </cell>
          <cell r="H26">
            <v>56.274383571428572</v>
          </cell>
          <cell r="I26">
            <v>55.720066451612901</v>
          </cell>
          <cell r="J26">
            <v>51.192003666666672</v>
          </cell>
          <cell r="K26">
            <v>52.694576451612903</v>
          </cell>
          <cell r="L26">
            <v>53.231640999999996</v>
          </cell>
          <cell r="M26">
            <v>48.59796032258064</v>
          </cell>
          <cell r="O26">
            <v>50.748551956221199</v>
          </cell>
          <cell r="P26">
            <v>2.0364643548157035</v>
          </cell>
          <cell r="R26">
            <v>49.735702111111102</v>
          </cell>
        </row>
        <row r="27">
          <cell r="A27" t="str">
            <v>Blake</v>
          </cell>
          <cell r="B27">
            <v>43.913354838709679</v>
          </cell>
          <cell r="C27">
            <v>34.875433333333334</v>
          </cell>
          <cell r="D27">
            <v>38.175677419354834</v>
          </cell>
          <cell r="E27">
            <v>25.881133333333331</v>
          </cell>
          <cell r="F27">
            <v>42.675870967741936</v>
          </cell>
          <cell r="G27">
            <v>34.587193548387098</v>
          </cell>
          <cell r="H27">
            <v>28.043714285714287</v>
          </cell>
          <cell r="I27">
            <v>28.699225806451615</v>
          </cell>
          <cell r="J27">
            <v>20.867900000000002</v>
          </cell>
          <cell r="K27">
            <v>39.488774193548387</v>
          </cell>
          <cell r="L27">
            <v>36.05113333333334</v>
          </cell>
          <cell r="M27">
            <v>35.094290322580648</v>
          </cell>
          <cell r="O27">
            <v>34.029475115207376</v>
          </cell>
          <cell r="P27">
            <v>-21.775214363515783</v>
          </cell>
          <cell r="R27">
            <v>43.502164740143371</v>
          </cell>
        </row>
        <row r="28">
          <cell r="A28" t="str">
            <v>Brae Central</v>
          </cell>
          <cell r="B28">
            <v>3.6419999999999999</v>
          </cell>
          <cell r="C28">
            <v>4.4429999999999996</v>
          </cell>
          <cell r="D28">
            <v>4.1529999999999996</v>
          </cell>
          <cell r="E28">
            <v>4.2380000000000004</v>
          </cell>
          <cell r="F28">
            <v>5.0049999999999999</v>
          </cell>
          <cell r="G28">
            <v>4.3620000000000001</v>
          </cell>
          <cell r="H28">
            <v>5.6029999999999998</v>
          </cell>
          <cell r="I28">
            <v>4.5780000000000003</v>
          </cell>
          <cell r="J28">
            <v>5.258</v>
          </cell>
          <cell r="K28">
            <v>3.9710000000000001</v>
          </cell>
          <cell r="L28">
            <v>3.9630000000000001</v>
          </cell>
          <cell r="M28">
            <v>3.94</v>
          </cell>
          <cell r="O28">
            <v>4.4296666666666669</v>
          </cell>
          <cell r="P28">
            <v>24.519196982829317</v>
          </cell>
          <cell r="R28">
            <v>3.5574166666666667</v>
          </cell>
        </row>
        <row r="29">
          <cell r="A29" t="str">
            <v>Brae East</v>
          </cell>
          <cell r="B29">
            <v>5.8730000000000002</v>
          </cell>
          <cell r="C29">
            <v>7.2549999999999999</v>
          </cell>
          <cell r="D29">
            <v>7.5019999999999998</v>
          </cell>
          <cell r="E29">
            <v>7.7960000000000003</v>
          </cell>
          <cell r="F29">
            <v>8.1240000000000006</v>
          </cell>
          <cell r="G29">
            <v>7.6820000000000004</v>
          </cell>
          <cell r="H29">
            <v>7.3719999999999999</v>
          </cell>
          <cell r="I29">
            <v>7.0030000000000001</v>
          </cell>
          <cell r="J29">
            <v>7.4980000000000002</v>
          </cell>
          <cell r="K29">
            <v>7.109</v>
          </cell>
          <cell r="L29">
            <v>6.593</v>
          </cell>
          <cell r="M29">
            <v>5.0140000000000002</v>
          </cell>
          <cell r="O29">
            <v>7.0684166666666668</v>
          </cell>
          <cell r="P29">
            <v>-30.633224020477769</v>
          </cell>
          <cell r="R29">
            <v>10.189916666666669</v>
          </cell>
        </row>
        <row r="30">
          <cell r="A30" t="str">
            <v>Brae North</v>
          </cell>
          <cell r="B30">
            <v>4.843</v>
          </cell>
          <cell r="C30">
            <v>6.2560000000000002</v>
          </cell>
          <cell r="D30">
            <v>6.1609999999999996</v>
          </cell>
          <cell r="E30">
            <v>7.0259999999999998</v>
          </cell>
          <cell r="F30">
            <v>5.8440000000000003</v>
          </cell>
          <cell r="G30">
            <v>5.7350000000000003</v>
          </cell>
          <cell r="H30">
            <v>6.3970000000000002</v>
          </cell>
          <cell r="I30">
            <v>5.0659999999999998</v>
          </cell>
          <cell r="J30">
            <v>7.3609999999999998</v>
          </cell>
          <cell r="K30">
            <v>5.3209999999999997</v>
          </cell>
          <cell r="L30">
            <v>4.4770000000000003</v>
          </cell>
          <cell r="M30">
            <v>5.2389999999999999</v>
          </cell>
          <cell r="O30">
            <v>5.8105000000000002</v>
          </cell>
          <cell r="P30">
            <v>12.2675382807091</v>
          </cell>
          <cell r="R30">
            <v>5.1755833333333339</v>
          </cell>
        </row>
        <row r="31">
          <cell r="A31" t="str">
            <v>Brae South</v>
          </cell>
          <cell r="B31">
            <v>3.9710000000000001</v>
          </cell>
          <cell r="C31">
            <v>3.6</v>
          </cell>
          <cell r="D31">
            <v>3.7160000000000002</v>
          </cell>
          <cell r="E31">
            <v>3.8410000000000002</v>
          </cell>
          <cell r="F31">
            <v>4.2939999999999996</v>
          </cell>
          <cell r="G31">
            <v>4.2450000000000001</v>
          </cell>
          <cell r="H31">
            <v>3.8620000000000001</v>
          </cell>
          <cell r="I31">
            <v>3.5910000000000002</v>
          </cell>
          <cell r="J31">
            <v>3.4</v>
          </cell>
          <cell r="K31">
            <v>2.5390000000000001</v>
          </cell>
          <cell r="L31">
            <v>2.4260000000000002</v>
          </cell>
          <cell r="M31">
            <v>3.024</v>
          </cell>
          <cell r="O31">
            <v>3.5424166666666674</v>
          </cell>
          <cell r="P31">
            <v>-31.873327243296934</v>
          </cell>
          <cell r="R31">
            <v>5.1997499999999999</v>
          </cell>
        </row>
        <row r="32">
          <cell r="A32" t="str">
            <v>Brae West</v>
          </cell>
          <cell r="B32">
            <v>19.620999999999999</v>
          </cell>
          <cell r="C32">
            <v>19.344999999999999</v>
          </cell>
          <cell r="D32">
            <v>20.289000000000001</v>
          </cell>
          <cell r="E32">
            <v>18.920999999999999</v>
          </cell>
          <cell r="F32">
            <v>19.027999999999999</v>
          </cell>
          <cell r="G32">
            <v>18.654</v>
          </cell>
          <cell r="H32">
            <v>18.355</v>
          </cell>
          <cell r="I32">
            <v>18.088000000000001</v>
          </cell>
          <cell r="J32">
            <v>17.875</v>
          </cell>
          <cell r="K32">
            <v>13.689</v>
          </cell>
          <cell r="L32">
            <v>15.526999999999999</v>
          </cell>
          <cell r="M32">
            <v>16.195</v>
          </cell>
          <cell r="O32">
            <v>17.965583333333328</v>
          </cell>
          <cell r="P32">
            <v>-22.798957221740789</v>
          </cell>
          <cell r="R32">
            <v>23.271166666666662</v>
          </cell>
        </row>
        <row r="33">
          <cell r="A33" t="str">
            <v>Brent</v>
          </cell>
          <cell r="B33">
            <v>38.72</v>
          </cell>
          <cell r="C33">
            <v>33.988999999999997</v>
          </cell>
          <cell r="D33">
            <v>40.733431290322585</v>
          </cell>
          <cell r="E33">
            <v>45.04499633333333</v>
          </cell>
          <cell r="F33">
            <v>40.768939354838714</v>
          </cell>
          <cell r="G33">
            <v>33.051515161290325</v>
          </cell>
          <cell r="H33">
            <v>33.205134642857146</v>
          </cell>
          <cell r="I33">
            <v>25.186986129032256</v>
          </cell>
          <cell r="J33">
            <v>33.298211666666667</v>
          </cell>
          <cell r="K33">
            <v>24.728424838709678</v>
          </cell>
          <cell r="L33">
            <v>27.577666333333333</v>
          </cell>
          <cell r="M33">
            <v>33.561410967741935</v>
          </cell>
          <cell r="O33">
            <v>34.155476393177167</v>
          </cell>
          <cell r="P33">
            <v>-37.917928519281539</v>
          </cell>
          <cell r="R33">
            <v>55.016650666666663</v>
          </cell>
        </row>
        <row r="34">
          <cell r="A34" t="str">
            <v>Brimmond</v>
          </cell>
          <cell r="B34">
            <v>0.6</v>
          </cell>
          <cell r="C34">
            <v>1</v>
          </cell>
          <cell r="D34">
            <v>1.2</v>
          </cell>
          <cell r="E34">
            <v>0.8</v>
          </cell>
          <cell r="F34">
            <v>0.4</v>
          </cell>
          <cell r="G34">
            <v>1.1000000000000001</v>
          </cell>
          <cell r="H34">
            <v>0.7</v>
          </cell>
          <cell r="I34">
            <v>0.8</v>
          </cell>
          <cell r="J34">
            <v>0</v>
          </cell>
          <cell r="K34">
            <v>0</v>
          </cell>
          <cell r="L34">
            <v>0</v>
          </cell>
          <cell r="M34">
            <v>0.2</v>
          </cell>
          <cell r="O34">
            <v>0.56666666666666665</v>
          </cell>
          <cell r="P34">
            <v>-16.049382716049408</v>
          </cell>
          <cell r="R34">
            <v>0.67500000000000016</v>
          </cell>
        </row>
        <row r="35">
          <cell r="A35" t="str">
            <v>Britannia</v>
          </cell>
          <cell r="B35">
            <v>19.411000000000001</v>
          </cell>
          <cell r="C35">
            <v>10.625</v>
          </cell>
          <cell r="D35">
            <v>27.023</v>
          </cell>
          <cell r="E35">
            <v>25.218</v>
          </cell>
          <cell r="F35">
            <v>23.83</v>
          </cell>
          <cell r="G35">
            <v>24.14</v>
          </cell>
          <cell r="H35">
            <v>17.754999999999999</v>
          </cell>
          <cell r="I35">
            <v>25.074000000000002</v>
          </cell>
          <cell r="J35">
            <v>26.51</v>
          </cell>
          <cell r="K35">
            <v>25.579000000000001</v>
          </cell>
          <cell r="L35">
            <v>25.867999999999999</v>
          </cell>
          <cell r="M35">
            <v>15.8</v>
          </cell>
          <cell r="O35">
            <v>22.236083333333337</v>
          </cell>
          <cell r="P35">
            <v>-9.5818508352817346</v>
          </cell>
          <cell r="R35">
            <v>24.592499999999998</v>
          </cell>
        </row>
        <row r="36">
          <cell r="A36" t="str">
            <v>Bruce</v>
          </cell>
          <cell r="B36">
            <v>20.2</v>
          </cell>
          <cell r="C36">
            <v>6.5</v>
          </cell>
          <cell r="D36">
            <v>38.700000000000003</v>
          </cell>
          <cell r="E36">
            <v>48.8</v>
          </cell>
          <cell r="F36">
            <v>49.4</v>
          </cell>
          <cell r="G36">
            <v>43.9</v>
          </cell>
          <cell r="H36">
            <v>41.2</v>
          </cell>
          <cell r="I36">
            <v>34</v>
          </cell>
          <cell r="J36">
            <v>31.4</v>
          </cell>
          <cell r="K36">
            <v>29</v>
          </cell>
          <cell r="L36">
            <v>27.5</v>
          </cell>
          <cell r="M36">
            <v>25.2</v>
          </cell>
          <cell r="O36">
            <v>32.983333333333327</v>
          </cell>
          <cell r="P36">
            <v>-9.4900525954722426</v>
          </cell>
          <cell r="R36">
            <v>36.44166666666667</v>
          </cell>
        </row>
        <row r="37">
          <cell r="A37" t="str">
            <v>Buchan</v>
          </cell>
          <cell r="B37">
            <v>7.4580000000000002</v>
          </cell>
          <cell r="C37">
            <v>7.6989999999999998</v>
          </cell>
          <cell r="D37">
            <v>7.8380000000000001</v>
          </cell>
          <cell r="E37">
            <v>8.0399999999999991</v>
          </cell>
          <cell r="F37">
            <v>8.1059999999999999</v>
          </cell>
          <cell r="G37">
            <v>5.8769999999999998</v>
          </cell>
          <cell r="H37">
            <v>2.3359999999999999</v>
          </cell>
          <cell r="I37">
            <v>7.9009999999999998</v>
          </cell>
          <cell r="J37">
            <v>7.7069999999999999</v>
          </cell>
          <cell r="K37">
            <v>7.5750000000000002</v>
          </cell>
          <cell r="L37">
            <v>7.5140000000000002</v>
          </cell>
          <cell r="M37">
            <v>7.43</v>
          </cell>
          <cell r="O37">
            <v>7.1234166666666665</v>
          </cell>
          <cell r="P37">
            <v>9.179642347615836</v>
          </cell>
          <cell r="R37">
            <v>6.524491666666667</v>
          </cell>
        </row>
        <row r="38">
          <cell r="A38" t="str">
            <v>Buckland</v>
          </cell>
          <cell r="B38">
            <v>13.791</v>
          </cell>
          <cell r="C38">
            <v>14.644</v>
          </cell>
          <cell r="D38">
            <v>14.702</v>
          </cell>
          <cell r="E38">
            <v>14.851000000000001</v>
          </cell>
          <cell r="F38">
            <v>14.757</v>
          </cell>
          <cell r="G38">
            <v>14.2</v>
          </cell>
          <cell r="H38">
            <v>14.823</v>
          </cell>
          <cell r="I38">
            <v>14.217000000000001</v>
          </cell>
          <cell r="J38">
            <v>14.198</v>
          </cell>
          <cell r="K38">
            <v>15.45</v>
          </cell>
          <cell r="L38">
            <v>13.053000000000001</v>
          </cell>
          <cell r="M38">
            <v>12.023</v>
          </cell>
          <cell r="O38">
            <v>14.225749999999998</v>
          </cell>
          <cell r="P38">
            <v>-7.5839928972812771</v>
          </cell>
          <cell r="R38">
            <v>15.393166666666668</v>
          </cell>
        </row>
        <row r="39">
          <cell r="A39" t="str">
            <v>Caledonia</v>
          </cell>
          <cell r="B39">
            <v>0</v>
          </cell>
          <cell r="C39">
            <v>0</v>
          </cell>
          <cell r="D39">
            <v>0</v>
          </cell>
          <cell r="E39">
            <v>0</v>
          </cell>
          <cell r="F39">
            <v>0</v>
          </cell>
          <cell r="G39">
            <v>0</v>
          </cell>
          <cell r="H39">
            <v>0.24564285714285714</v>
          </cell>
          <cell r="I39">
            <v>0.25983870967741934</v>
          </cell>
          <cell r="J39">
            <v>0.23896666666666666</v>
          </cell>
          <cell r="K39">
            <v>0.33409677419354838</v>
          </cell>
          <cell r="L39">
            <v>0.3731666666666667</v>
          </cell>
          <cell r="M39">
            <v>0.21912903225806452</v>
          </cell>
          <cell r="O39">
            <v>0.13923672555043523</v>
          </cell>
          <cell r="P39" t="str">
            <v>n/a</v>
          </cell>
          <cell r="R39">
            <v>0</v>
          </cell>
        </row>
        <row r="40">
          <cell r="A40" t="str">
            <v>Captain</v>
          </cell>
          <cell r="B40">
            <v>53.606999999999999</v>
          </cell>
          <cell r="C40">
            <v>47.064999999999998</v>
          </cell>
          <cell r="D40">
            <v>51.366</v>
          </cell>
          <cell r="E40">
            <v>52.347000000000001</v>
          </cell>
          <cell r="F40">
            <v>66.676000000000002</v>
          </cell>
          <cell r="G40">
            <v>37.088999999999999</v>
          </cell>
          <cell r="H40">
            <v>44.195999999999998</v>
          </cell>
          <cell r="I40">
            <v>54.851999999999997</v>
          </cell>
          <cell r="J40">
            <v>53.067999999999998</v>
          </cell>
          <cell r="K40">
            <v>61.543999999999997</v>
          </cell>
          <cell r="L40">
            <v>67.537999999999997</v>
          </cell>
          <cell r="M40">
            <v>22.148</v>
          </cell>
          <cell r="O40">
            <v>50.957999999999998</v>
          </cell>
          <cell r="P40">
            <v>-10.275437164132295</v>
          </cell>
          <cell r="R40">
            <v>56.793812518448249</v>
          </cell>
        </row>
        <row r="41">
          <cell r="A41" t="str">
            <v>Claymore</v>
          </cell>
          <cell r="B41">
            <v>27.653516129032258</v>
          </cell>
          <cell r="C41">
            <v>27.581633333333333</v>
          </cell>
          <cell r="D41">
            <v>27.092903225806452</v>
          </cell>
          <cell r="E41">
            <v>27.668499999999998</v>
          </cell>
          <cell r="F41">
            <v>33.08948387096774</v>
          </cell>
          <cell r="G41">
            <v>29.527870967741936</v>
          </cell>
          <cell r="H41">
            <v>23.307928571428569</v>
          </cell>
          <cell r="I41">
            <v>28.340548387096774</v>
          </cell>
          <cell r="J41">
            <v>28.127466666666667</v>
          </cell>
          <cell r="K41">
            <v>8.6569032258064507</v>
          </cell>
          <cell r="L41">
            <v>24.636766666666666</v>
          </cell>
          <cell r="M41">
            <v>22.006935483870969</v>
          </cell>
          <cell r="O41">
            <v>25.640871377368153</v>
          </cell>
          <cell r="P41">
            <v>-10.822747444012625</v>
          </cell>
          <cell r="R41">
            <v>28.752703904249874</v>
          </cell>
        </row>
        <row r="42">
          <cell r="A42" t="str">
            <v>Clyde</v>
          </cell>
          <cell r="B42">
            <v>7.7930000000000001</v>
          </cell>
          <cell r="C42">
            <v>5.6859999999999999</v>
          </cell>
          <cell r="D42">
            <v>3.72</v>
          </cell>
          <cell r="E42">
            <v>6.8470000000000004</v>
          </cell>
          <cell r="F42">
            <v>7.4690000000000003</v>
          </cell>
          <cell r="G42">
            <v>5.2709999999999999</v>
          </cell>
          <cell r="H42">
            <v>2.992</v>
          </cell>
          <cell r="I42">
            <v>5.774</v>
          </cell>
          <cell r="J42">
            <v>7.0339999999999998</v>
          </cell>
          <cell r="K42">
            <v>6.3049999999999997</v>
          </cell>
          <cell r="L42">
            <v>6.4569999999999999</v>
          </cell>
          <cell r="M42">
            <v>6.33</v>
          </cell>
          <cell r="O42">
            <v>5.9731666666666667</v>
          </cell>
          <cell r="P42">
            <v>-20.511455630225996</v>
          </cell>
          <cell r="R42">
            <v>7.5144999999999991</v>
          </cell>
        </row>
        <row r="43">
          <cell r="A43" t="str">
            <v>Columba B</v>
          </cell>
          <cell r="B43">
            <v>7.1559999999999997</v>
          </cell>
          <cell r="C43">
            <v>7.7060000000000004</v>
          </cell>
          <cell r="D43">
            <v>7.0819999999999999</v>
          </cell>
          <cell r="E43">
            <v>7.3540000000000001</v>
          </cell>
          <cell r="F43">
            <v>10.686999999999999</v>
          </cell>
          <cell r="G43">
            <v>11.784000000000001</v>
          </cell>
          <cell r="H43">
            <v>4.5620000000000003</v>
          </cell>
          <cell r="I43">
            <v>7.5389999999999997</v>
          </cell>
          <cell r="J43">
            <v>2.0169999999999999</v>
          </cell>
          <cell r="K43">
            <v>11.076000000000001</v>
          </cell>
          <cell r="L43">
            <v>9.4589999999999996</v>
          </cell>
          <cell r="M43">
            <v>8.8179999999999996</v>
          </cell>
          <cell r="O43">
            <v>7.9366666666666665</v>
          </cell>
          <cell r="P43">
            <v>-41.675036131592478</v>
          </cell>
          <cell r="R43">
            <v>13.607666666666665</v>
          </cell>
        </row>
        <row r="44">
          <cell r="A44" t="str">
            <v>Columba D</v>
          </cell>
          <cell r="B44">
            <v>1.1220000000000001</v>
          </cell>
          <cell r="C44">
            <v>1.3260000000000001</v>
          </cell>
          <cell r="D44">
            <v>1.7170000000000001</v>
          </cell>
          <cell r="E44">
            <v>1.72</v>
          </cell>
          <cell r="F44">
            <v>1.696</v>
          </cell>
          <cell r="G44">
            <v>1.57</v>
          </cell>
          <cell r="H44">
            <v>0.58099999999999996</v>
          </cell>
          <cell r="I44">
            <v>0.70699999999999996</v>
          </cell>
          <cell r="J44">
            <v>8.4000000000000005E-2</v>
          </cell>
          <cell r="K44">
            <v>0.68400000000000005</v>
          </cell>
          <cell r="L44">
            <v>0.627</v>
          </cell>
          <cell r="M44">
            <v>4.7880000000000003</v>
          </cell>
          <cell r="O44">
            <v>1.3851666666666667</v>
          </cell>
          <cell r="P44">
            <v>-11.594511222210402</v>
          </cell>
          <cell r="R44">
            <v>1.5668333333333333</v>
          </cell>
        </row>
        <row r="45">
          <cell r="A45" t="str">
            <v>Columba E</v>
          </cell>
          <cell r="B45">
            <v>1.7090000000000001</v>
          </cell>
          <cell r="C45">
            <v>2.3580000000000001</v>
          </cell>
          <cell r="D45">
            <v>1.68</v>
          </cell>
          <cell r="E45">
            <v>2.5979999999999999</v>
          </cell>
          <cell r="F45">
            <v>2.117</v>
          </cell>
          <cell r="G45">
            <v>1.893</v>
          </cell>
          <cell r="H45">
            <v>0.68899999999999995</v>
          </cell>
          <cell r="I45">
            <v>1.0940000000000001</v>
          </cell>
          <cell r="J45">
            <v>0.192</v>
          </cell>
          <cell r="K45">
            <v>1.78</v>
          </cell>
          <cell r="L45">
            <v>1.611</v>
          </cell>
          <cell r="M45">
            <v>1.8260000000000001</v>
          </cell>
          <cell r="O45">
            <v>1.6289166666666668</v>
          </cell>
          <cell r="P45">
            <v>-36.108387265476885</v>
          </cell>
          <cell r="R45">
            <v>2.5494999999999997</v>
          </cell>
        </row>
        <row r="46">
          <cell r="A46" t="str">
            <v>Cook</v>
          </cell>
          <cell r="B46">
            <v>10.754682580645161</v>
          </cell>
          <cell r="C46">
            <v>15.830671999999998</v>
          </cell>
          <cell r="D46">
            <v>15.064347096774194</v>
          </cell>
          <cell r="E46">
            <v>14.287315666666668</v>
          </cell>
          <cell r="F46">
            <v>12.559912580645161</v>
          </cell>
          <cell r="G46">
            <v>14.054294838709678</v>
          </cell>
          <cell r="H46">
            <v>13.858667142857144</v>
          </cell>
          <cell r="I46">
            <v>13.586400000000001</v>
          </cell>
          <cell r="J46">
            <v>7.0999423333333329</v>
          </cell>
          <cell r="K46">
            <v>12.799947096774194</v>
          </cell>
          <cell r="L46">
            <v>12.445394</v>
          </cell>
          <cell r="M46">
            <v>12.374053225806453</v>
          </cell>
          <cell r="O46">
            <v>12.892969046850999</v>
          </cell>
          <cell r="P46">
            <v>-33.345556289867147</v>
          </cell>
          <cell r="R46">
            <v>19.343000000000004</v>
          </cell>
        </row>
        <row r="47">
          <cell r="A47" t="str">
            <v>Cormorant Alpha</v>
          </cell>
          <cell r="B47">
            <v>15.02</v>
          </cell>
          <cell r="C47">
            <v>12.51</v>
          </cell>
          <cell r="D47">
            <v>10.548735806451612</v>
          </cell>
          <cell r="E47">
            <v>12.001949000000002</v>
          </cell>
          <cell r="F47">
            <v>6.7960406451612911</v>
          </cell>
          <cell r="G47">
            <v>13.456744838709678</v>
          </cell>
          <cell r="H47">
            <v>9.0796150000000004</v>
          </cell>
          <cell r="I47">
            <v>8.9289593548387085</v>
          </cell>
          <cell r="J47">
            <v>9.5524133333333339</v>
          </cell>
          <cell r="K47">
            <v>10.575519032258065</v>
          </cell>
          <cell r="L47">
            <v>8.311815666666666</v>
          </cell>
          <cell r="M47">
            <v>6.9851464516129038</v>
          </cell>
          <cell r="O47">
            <v>10.313911594086022</v>
          </cell>
          <cell r="P47">
            <v>-14.977048974566786</v>
          </cell>
          <cell r="R47">
            <v>12.130738194444445</v>
          </cell>
        </row>
        <row r="48">
          <cell r="A48" t="str">
            <v>Cormorant North</v>
          </cell>
          <cell r="B48">
            <v>20.13</v>
          </cell>
          <cell r="C48">
            <v>23.943999999999999</v>
          </cell>
          <cell r="D48">
            <v>23.924522258064517</v>
          </cell>
          <cell r="E48">
            <v>22.543779333333337</v>
          </cell>
          <cell r="F48">
            <v>20.699984193548389</v>
          </cell>
          <cell r="G48">
            <v>21.12811</v>
          </cell>
          <cell r="H48">
            <v>20.969062857142859</v>
          </cell>
          <cell r="I48">
            <v>20.711143870967739</v>
          </cell>
          <cell r="J48">
            <v>21.409692333333336</v>
          </cell>
          <cell r="K48">
            <v>20.104869032258065</v>
          </cell>
          <cell r="L48">
            <v>19.978717333333336</v>
          </cell>
          <cell r="M48">
            <v>20.379802903225809</v>
          </cell>
          <cell r="O48">
            <v>21.326973676267283</v>
          </cell>
          <cell r="P48">
            <v>-9.922514973541718</v>
          </cell>
          <cell r="R48">
            <v>23.676253472222225</v>
          </cell>
        </row>
        <row r="49">
          <cell r="A49" t="str">
            <v>Curlew</v>
          </cell>
          <cell r="B49">
            <v>6.79</v>
          </cell>
          <cell r="C49">
            <v>6.36</v>
          </cell>
          <cell r="D49">
            <v>6.9313770967741934</v>
          </cell>
          <cell r="E49">
            <v>5.6186473333333335</v>
          </cell>
          <cell r="F49">
            <v>3.9166409677419356</v>
          </cell>
          <cell r="G49">
            <v>6.3391025806451617</v>
          </cell>
          <cell r="H49">
            <v>5.5812517857142856</v>
          </cell>
          <cell r="I49">
            <v>6.0055296774193554</v>
          </cell>
          <cell r="J49">
            <v>4.2082196666666665</v>
          </cell>
          <cell r="K49">
            <v>4.8504016129032266</v>
          </cell>
          <cell r="L49">
            <v>4.3807753333333332</v>
          </cell>
          <cell r="M49">
            <v>4.3017512903225814</v>
          </cell>
          <cell r="O49">
            <v>5.4403081120711718</v>
          </cell>
          <cell r="P49">
            <v>7.022454663695199</v>
          </cell>
          <cell r="R49">
            <v>5.083333333333333</v>
          </cell>
        </row>
        <row r="50">
          <cell r="A50" t="str">
            <v>Cyrus</v>
          </cell>
          <cell r="B50">
            <v>1.9</v>
          </cell>
          <cell r="C50">
            <v>4.5</v>
          </cell>
          <cell r="D50">
            <v>4.2</v>
          </cell>
          <cell r="E50">
            <v>5.0999999999999996</v>
          </cell>
          <cell r="F50">
            <v>5.0999999999999996</v>
          </cell>
          <cell r="G50">
            <v>5</v>
          </cell>
          <cell r="H50">
            <v>3.9</v>
          </cell>
          <cell r="I50">
            <v>0.4</v>
          </cell>
          <cell r="J50">
            <v>0.6</v>
          </cell>
          <cell r="K50">
            <v>3.9</v>
          </cell>
          <cell r="L50">
            <v>3.5</v>
          </cell>
          <cell r="M50">
            <v>2.8</v>
          </cell>
          <cell r="O50">
            <v>3.4083333333333332</v>
          </cell>
          <cell r="P50">
            <v>-14.613778705636749</v>
          </cell>
          <cell r="R50">
            <v>3.9916666666666667</v>
          </cell>
        </row>
        <row r="51">
          <cell r="A51" t="str">
            <v>Dunbar</v>
          </cell>
          <cell r="B51">
            <v>25.027999999999999</v>
          </cell>
          <cell r="C51">
            <v>30.414000000000001</v>
          </cell>
          <cell r="D51">
            <v>39.451000000000001</v>
          </cell>
          <cell r="E51">
            <v>38.512999999999998</v>
          </cell>
          <cell r="F51">
            <v>36.816000000000003</v>
          </cell>
          <cell r="G51">
            <v>35.054000000000002</v>
          </cell>
          <cell r="H51">
            <v>32.064</v>
          </cell>
          <cell r="I51">
            <v>28.774000000000001</v>
          </cell>
          <cell r="J51">
            <v>26.390999999999998</v>
          </cell>
          <cell r="K51">
            <v>22.885999999999999</v>
          </cell>
          <cell r="L51">
            <v>18.88</v>
          </cell>
          <cell r="M51">
            <v>19.916</v>
          </cell>
          <cell r="O51">
            <v>29.515583333333339</v>
          </cell>
          <cell r="P51">
            <v>-9.2656446935617467</v>
          </cell>
          <cell r="R51">
            <v>32.529666666666664</v>
          </cell>
        </row>
        <row r="52">
          <cell r="A52" t="str">
            <v>Dunlin Area</v>
          </cell>
          <cell r="B52">
            <v>11.87</v>
          </cell>
          <cell r="C52">
            <v>12.6</v>
          </cell>
          <cell r="D52">
            <v>10.446675483870969</v>
          </cell>
          <cell r="E52">
            <v>9.4886746666666664</v>
          </cell>
          <cell r="F52">
            <v>9.7998200000000004</v>
          </cell>
          <cell r="G52">
            <v>9.3528241935483862</v>
          </cell>
          <cell r="H52">
            <v>9.2564089285714299</v>
          </cell>
          <cell r="I52">
            <v>8.573067096774194</v>
          </cell>
          <cell r="J52">
            <v>8.3719900000000003</v>
          </cell>
          <cell r="K52">
            <v>7.7202648387096771</v>
          </cell>
          <cell r="L52">
            <v>7.9130296666666675</v>
          </cell>
          <cell r="M52">
            <v>0.84468612903225804</v>
          </cell>
          <cell r="O52">
            <v>8.853120083653355</v>
          </cell>
          <cell r="P52">
            <v>-22.141477016809429</v>
          </cell>
          <cell r="R52">
            <v>11.370778361111112</v>
          </cell>
        </row>
        <row r="53">
          <cell r="A53" t="str">
            <v>Eider</v>
          </cell>
          <cell r="B53">
            <v>4.3499999999999996</v>
          </cell>
          <cell r="C53">
            <v>4.0220000000000002</v>
          </cell>
          <cell r="D53">
            <v>4.3118964516129035</v>
          </cell>
          <cell r="E53">
            <v>4.0897579999999998</v>
          </cell>
          <cell r="F53">
            <v>4.5344812903225815</v>
          </cell>
          <cell r="G53">
            <v>4.0519774193548388</v>
          </cell>
          <cell r="H53">
            <v>4.4319789285714286</v>
          </cell>
          <cell r="I53">
            <v>4.6010335483870977</v>
          </cell>
          <cell r="J53">
            <v>4.350373666666667</v>
          </cell>
          <cell r="K53">
            <v>4.0026719354838711</v>
          </cell>
          <cell r="L53">
            <v>3.8693983333333333</v>
          </cell>
          <cell r="M53">
            <v>3.3121922580645164</v>
          </cell>
          <cell r="O53">
            <v>4.1606468193164368</v>
          </cell>
          <cell r="P53">
            <v>-6.8128134862905254</v>
          </cell>
          <cell r="R53">
            <v>4.4648271666666668</v>
          </cell>
        </row>
        <row r="54">
          <cell r="A54" t="str">
            <v>Elgin/Franklin</v>
          </cell>
          <cell r="B54">
            <v>64.387</v>
          </cell>
          <cell r="C54">
            <v>126.28700000000001</v>
          </cell>
          <cell r="D54">
            <v>140.006</v>
          </cell>
          <cell r="E54">
            <v>136.066</v>
          </cell>
          <cell r="F54">
            <v>114.822</v>
          </cell>
          <cell r="G54">
            <v>134.751</v>
          </cell>
          <cell r="H54">
            <v>149.64599999999999</v>
          </cell>
          <cell r="I54">
            <v>154.571</v>
          </cell>
          <cell r="J54">
            <v>151.66800000000001</v>
          </cell>
          <cell r="K54">
            <v>121.149</v>
          </cell>
          <cell r="L54">
            <v>102.214</v>
          </cell>
          <cell r="M54">
            <v>141.99199999999999</v>
          </cell>
          <cell r="O54">
            <v>128.12991666666667</v>
          </cell>
          <cell r="P54">
            <v>15.139063930992602</v>
          </cell>
          <cell r="R54">
            <v>111.28275000000001</v>
          </cell>
        </row>
        <row r="55">
          <cell r="A55" t="str">
            <v>Ellon</v>
          </cell>
          <cell r="B55">
            <v>1.3939999999999999</v>
          </cell>
          <cell r="C55">
            <v>0.54400000000000004</v>
          </cell>
          <cell r="D55">
            <v>0.35899999999999999</v>
          </cell>
          <cell r="E55">
            <v>0.59799999999999998</v>
          </cell>
          <cell r="F55">
            <v>1.1200000000000001</v>
          </cell>
          <cell r="G55">
            <v>1.4810000000000001</v>
          </cell>
          <cell r="H55">
            <v>1.3819999999999999</v>
          </cell>
          <cell r="I55">
            <v>1.3680000000000001</v>
          </cell>
          <cell r="J55">
            <v>1.399</v>
          </cell>
          <cell r="K55">
            <v>1.581</v>
          </cell>
          <cell r="L55">
            <v>1.417</v>
          </cell>
          <cell r="M55">
            <v>1.4419999999999999</v>
          </cell>
          <cell r="O55">
            <v>1.1737499999999998</v>
          </cell>
          <cell r="P55">
            <v>-7.2317723770006008</v>
          </cell>
          <cell r="R55">
            <v>1.26525</v>
          </cell>
        </row>
        <row r="56">
          <cell r="A56" t="str">
            <v>Erskine</v>
          </cell>
          <cell r="B56">
            <v>25.62</v>
          </cell>
          <cell r="C56">
            <v>23.548999999999999</v>
          </cell>
          <cell r="D56">
            <v>23.167000000000002</v>
          </cell>
          <cell r="E56">
            <v>23.594999999999999</v>
          </cell>
          <cell r="F56">
            <v>22.408000000000001</v>
          </cell>
          <cell r="G56">
            <v>19.085000000000001</v>
          </cell>
          <cell r="H56">
            <v>23.056999999999999</v>
          </cell>
          <cell r="I56">
            <v>24.440999999999999</v>
          </cell>
          <cell r="J56">
            <v>21.849</v>
          </cell>
          <cell r="K56">
            <v>11.086</v>
          </cell>
          <cell r="L56">
            <v>3.427</v>
          </cell>
          <cell r="M56">
            <v>23.122</v>
          </cell>
          <cell r="O56">
            <v>20.367166666666666</v>
          </cell>
          <cell r="P56">
            <v>6.3487790802550848</v>
          </cell>
          <cell r="R56">
            <v>19.151293360215053</v>
          </cell>
        </row>
        <row r="57">
          <cell r="A57" t="str">
            <v>ETAP (BP) Liquids</v>
          </cell>
          <cell r="B57">
            <v>12</v>
          </cell>
          <cell r="C57">
            <v>85</v>
          </cell>
          <cell r="D57">
            <v>79</v>
          </cell>
          <cell r="E57">
            <v>90</v>
          </cell>
          <cell r="F57">
            <v>113.8</v>
          </cell>
          <cell r="G57">
            <v>109.4</v>
          </cell>
          <cell r="H57">
            <v>109.8</v>
          </cell>
          <cell r="I57">
            <v>105.2</v>
          </cell>
          <cell r="J57">
            <v>103.9</v>
          </cell>
          <cell r="K57">
            <v>77.5</v>
          </cell>
          <cell r="L57">
            <v>102.6</v>
          </cell>
          <cell r="M57">
            <v>91.9</v>
          </cell>
          <cell r="O57">
            <v>90.00833333333334</v>
          </cell>
          <cell r="P57">
            <v>-0.99908340971585075</v>
          </cell>
          <cell r="R57">
            <v>90.916666666666671</v>
          </cell>
        </row>
        <row r="58">
          <cell r="A58" t="str">
            <v>ETAP (Shell)</v>
          </cell>
          <cell r="B58">
            <v>12</v>
          </cell>
          <cell r="C58">
            <v>41.8</v>
          </cell>
          <cell r="D58">
            <v>38.849474838709682</v>
          </cell>
          <cell r="E58">
            <v>35.569949999999999</v>
          </cell>
          <cell r="F58">
            <v>33.643992580645161</v>
          </cell>
          <cell r="G58">
            <v>22.618434193548385</v>
          </cell>
          <cell r="H58">
            <v>27.512684642857145</v>
          </cell>
          <cell r="I58">
            <v>30.554588064516128</v>
          </cell>
          <cell r="J58">
            <v>20.668101333333333</v>
          </cell>
          <cell r="K58">
            <v>20.212407741935486</v>
          </cell>
          <cell r="L58">
            <v>25.69485966666667</v>
          </cell>
          <cell r="M58">
            <v>21.952302903225807</v>
          </cell>
          <cell r="O58">
            <v>27.589732997119814</v>
          </cell>
          <cell r="P58">
            <v>-29.548721523524758</v>
          </cell>
          <cell r="R58">
            <v>39.161436944444446</v>
          </cell>
        </row>
        <row r="59">
          <cell r="A59" t="str">
            <v>Everest</v>
          </cell>
          <cell r="B59">
            <v>5.8627200000000004</v>
          </cell>
          <cell r="C59">
            <v>4.2430320000000004</v>
          </cell>
          <cell r="D59">
            <v>4.6001520000000005</v>
          </cell>
          <cell r="E59">
            <v>1.2417360000000002</v>
          </cell>
          <cell r="F59">
            <v>5.155176</v>
          </cell>
          <cell r="G59">
            <v>4.485576</v>
          </cell>
          <cell r="H59">
            <v>5.4274800000000001</v>
          </cell>
          <cell r="I59">
            <v>5.4274800000000001</v>
          </cell>
          <cell r="J59">
            <v>3.4871280000000002</v>
          </cell>
          <cell r="K59">
            <v>5.3724240000000005</v>
          </cell>
          <cell r="L59">
            <v>5.4810480000000004</v>
          </cell>
          <cell r="M59">
            <v>3.5689680000000004</v>
          </cell>
          <cell r="O59">
            <v>4.5294099999999995</v>
          </cell>
          <cell r="P59">
            <v>-9.2923925054942398</v>
          </cell>
          <cell r="R59">
            <v>4.9934180000000001</v>
          </cell>
        </row>
        <row r="60">
          <cell r="A60" t="str">
            <v>Fife Area</v>
          </cell>
          <cell r="B60">
            <v>27.701161290322581</v>
          </cell>
          <cell r="C60">
            <v>8.1227999999999998</v>
          </cell>
          <cell r="D60">
            <v>60.931258064516129</v>
          </cell>
          <cell r="E60">
            <v>24.66436666666667</v>
          </cell>
          <cell r="F60">
            <v>22.528548387096773</v>
          </cell>
          <cell r="G60">
            <v>20.599225806451614</v>
          </cell>
          <cell r="H60">
            <v>20.702214285714287</v>
          </cell>
          <cell r="I60">
            <v>19.986354838709676</v>
          </cell>
          <cell r="J60">
            <v>18.394866666666665</v>
          </cell>
          <cell r="K60">
            <v>17.815483870967743</v>
          </cell>
          <cell r="L60">
            <v>18.952633333333331</v>
          </cell>
          <cell r="M60">
            <v>18.493096774193546</v>
          </cell>
          <cell r="O60">
            <v>23.241000832053249</v>
          </cell>
          <cell r="P60">
            <v>1.7170056153960056</v>
          </cell>
          <cell r="R60">
            <v>22.848687583205322</v>
          </cell>
        </row>
        <row r="61">
          <cell r="A61" t="str">
            <v>Foinaven Area</v>
          </cell>
          <cell r="B61">
            <v>101.1</v>
          </cell>
          <cell r="C61">
            <v>109.2</v>
          </cell>
          <cell r="D61">
            <v>98.9</v>
          </cell>
          <cell r="E61">
            <v>102.8</v>
          </cell>
          <cell r="F61">
            <v>96</v>
          </cell>
          <cell r="G61">
            <v>85.1</v>
          </cell>
          <cell r="H61">
            <v>100.6</v>
          </cell>
          <cell r="I61">
            <v>94.6</v>
          </cell>
          <cell r="J61">
            <v>86.8</v>
          </cell>
          <cell r="K61">
            <v>79.8</v>
          </cell>
          <cell r="L61">
            <v>84</v>
          </cell>
          <cell r="M61">
            <v>62.7</v>
          </cell>
          <cell r="O61">
            <v>91.800000000000011</v>
          </cell>
          <cell r="P61">
            <v>-11.65289918999115</v>
          </cell>
          <cell r="R61">
            <v>103.90833333333332</v>
          </cell>
        </row>
        <row r="62">
          <cell r="A62" t="str">
            <v>Forties</v>
          </cell>
          <cell r="B62">
            <v>58</v>
          </cell>
          <cell r="C62">
            <v>60.1</v>
          </cell>
          <cell r="D62">
            <v>57.5</v>
          </cell>
          <cell r="E62">
            <v>54.1</v>
          </cell>
          <cell r="F62">
            <v>33</v>
          </cell>
          <cell r="G62">
            <v>45.4</v>
          </cell>
          <cell r="H62">
            <v>48.300000000000004</v>
          </cell>
          <cell r="I62">
            <v>36.900000000000006</v>
          </cell>
          <cell r="J62">
            <v>43.319000000000003</v>
          </cell>
          <cell r="K62">
            <v>37.669000000000004</v>
          </cell>
          <cell r="L62">
            <v>33.14</v>
          </cell>
          <cell r="M62">
            <v>36.6</v>
          </cell>
          <cell r="O62">
            <v>45.335666666666661</v>
          </cell>
          <cell r="P62">
            <v>-19.795370779890888</v>
          </cell>
          <cell r="R62">
            <v>56.524999999999984</v>
          </cell>
        </row>
        <row r="63">
          <cell r="A63" t="str">
            <v>Fulmar</v>
          </cell>
          <cell r="B63">
            <v>3.3</v>
          </cell>
          <cell r="C63">
            <v>2.2069999999999999</v>
          </cell>
          <cell r="D63">
            <v>4.1511970967741929</v>
          </cell>
          <cell r="E63">
            <v>4.072775</v>
          </cell>
          <cell r="F63">
            <v>7.5187819354838705</v>
          </cell>
          <cell r="G63">
            <v>2.1177009677419356</v>
          </cell>
          <cell r="H63">
            <v>2.4101932142857145</v>
          </cell>
          <cell r="I63">
            <v>0.99990709677419354</v>
          </cell>
          <cell r="J63">
            <v>2.5495466666666662</v>
          </cell>
          <cell r="K63">
            <v>2.2982848387096775</v>
          </cell>
          <cell r="L63">
            <v>3.6762953333333335</v>
          </cell>
          <cell r="M63">
            <v>4.1392258064516128</v>
          </cell>
          <cell r="O63">
            <v>3.2867423296850995</v>
          </cell>
          <cell r="P63">
            <v>11.017626390323576</v>
          </cell>
          <cell r="R63">
            <v>2.9605589999999999</v>
          </cell>
        </row>
        <row r="64">
          <cell r="A64" t="str">
            <v>Galley</v>
          </cell>
          <cell r="B64">
            <v>13.778</v>
          </cell>
          <cell r="C64">
            <v>7.9999999999999996E-6</v>
          </cell>
          <cell r="D64">
            <v>15.3</v>
          </cell>
          <cell r="E64">
            <v>15.97</v>
          </cell>
          <cell r="F64">
            <v>13.938000000000001</v>
          </cell>
          <cell r="G64">
            <v>13.961</v>
          </cell>
          <cell r="H64">
            <v>13.125</v>
          </cell>
          <cell r="I64">
            <v>13.484</v>
          </cell>
          <cell r="J64">
            <v>13.89</v>
          </cell>
          <cell r="K64">
            <v>6.3819999999999997</v>
          </cell>
          <cell r="L64">
            <v>14.932</v>
          </cell>
          <cell r="M64">
            <v>13.669</v>
          </cell>
          <cell r="O64">
            <v>12.369084000000001</v>
          </cell>
          <cell r="P64">
            <v>-41.977821908620804</v>
          </cell>
          <cell r="R64">
            <v>21.317855356136263</v>
          </cell>
        </row>
        <row r="65">
          <cell r="A65" t="str">
            <v>Gannet</v>
          </cell>
          <cell r="B65">
            <v>45.882912258064522</v>
          </cell>
          <cell r="C65">
            <v>33.863263333333336</v>
          </cell>
          <cell r="D65">
            <v>46.620871290322583</v>
          </cell>
          <cell r="E65">
            <v>49.573586666666671</v>
          </cell>
          <cell r="F65">
            <v>48.832110645161286</v>
          </cell>
          <cell r="G65">
            <v>50.957521935483868</v>
          </cell>
          <cell r="H65">
            <v>55.238330714285716</v>
          </cell>
          <cell r="I65">
            <v>43.836227419354842</v>
          </cell>
          <cell r="J65">
            <v>52.760729666666663</v>
          </cell>
          <cell r="K65">
            <v>20.228437096774194</v>
          </cell>
          <cell r="L65">
            <v>46.876434666666668</v>
          </cell>
          <cell r="M65">
            <v>47.955162903225805</v>
          </cell>
          <cell r="O65">
            <v>45.218799049667176</v>
          </cell>
          <cell r="P65">
            <v>2.5574863056711861</v>
          </cell>
          <cell r="R65">
            <v>44.091173329749097</v>
          </cell>
        </row>
        <row r="66">
          <cell r="A66" t="str">
            <v>Grant</v>
          </cell>
          <cell r="B66">
            <v>2.081</v>
          </cell>
          <cell r="C66">
            <v>2.581</v>
          </cell>
          <cell r="D66">
            <v>3.3319999999999999</v>
          </cell>
          <cell r="E66">
            <v>3.1339999999999999</v>
          </cell>
          <cell r="F66">
            <v>3.4420000000000002</v>
          </cell>
          <cell r="G66">
            <v>3.4390000000000001</v>
          </cell>
          <cell r="H66">
            <v>3.4039999999999999</v>
          </cell>
          <cell r="I66">
            <v>3.0510000000000002</v>
          </cell>
          <cell r="J66">
            <v>2.1829999999999998</v>
          </cell>
          <cell r="K66">
            <v>3.1219999999999999</v>
          </cell>
          <cell r="L66">
            <v>2.8460000000000001</v>
          </cell>
          <cell r="M66">
            <v>2.6829999999999998</v>
          </cell>
          <cell r="O66">
            <v>2.9414999999999996</v>
          </cell>
          <cell r="P66">
            <v>-13.639811122256763</v>
          </cell>
          <cell r="R66">
            <v>3.4060833333333336</v>
          </cell>
        </row>
        <row r="67">
          <cell r="A67" t="str">
            <v>Greater Leadon Area</v>
          </cell>
          <cell r="B67">
            <v>14.550322580645162</v>
          </cell>
          <cell r="C67">
            <v>17.206333333333337</v>
          </cell>
          <cell r="D67">
            <v>15.111612903225806</v>
          </cell>
          <cell r="E67">
            <v>15.494333333333334</v>
          </cell>
          <cell r="F67">
            <v>14.122903225806452</v>
          </cell>
          <cell r="G67">
            <v>13.771290322580645</v>
          </cell>
          <cell r="H67">
            <v>12.907857142857143</v>
          </cell>
          <cell r="I67">
            <v>11.529032258064515</v>
          </cell>
          <cell r="J67">
            <v>10.291666666666666</v>
          </cell>
          <cell r="K67">
            <v>10.899999999999999</v>
          </cell>
          <cell r="L67">
            <v>10.504</v>
          </cell>
          <cell r="M67">
            <v>10.581935483870968</v>
          </cell>
          <cell r="O67">
            <v>13.080940604198668</v>
          </cell>
          <cell r="P67">
            <v>-5.4110872685427136</v>
          </cell>
          <cell r="R67">
            <v>13.829253584229392</v>
          </cell>
        </row>
        <row r="68">
          <cell r="A68" t="str">
            <v>Gryphon</v>
          </cell>
          <cell r="B68">
            <v>12.766451612903225</v>
          </cell>
          <cell r="C68">
            <v>17.190000000000001</v>
          </cell>
          <cell r="D68">
            <v>24.125806451612902</v>
          </cell>
          <cell r="E68">
            <v>24.759999999999998</v>
          </cell>
          <cell r="F68">
            <v>7.34</v>
          </cell>
          <cell r="G68">
            <v>6.4399999999999995</v>
          </cell>
          <cell r="H68">
            <v>8.52</v>
          </cell>
          <cell r="I68">
            <v>9.07</v>
          </cell>
          <cell r="J68">
            <v>9.34</v>
          </cell>
          <cell r="K68">
            <v>10.82</v>
          </cell>
          <cell r="L68">
            <v>10.360000000000001</v>
          </cell>
          <cell r="M68">
            <v>8.5500000000000007</v>
          </cell>
          <cell r="O68">
            <v>12.440188172043014</v>
          </cell>
          <cell r="P68">
            <v>-12.463276284964241</v>
          </cell>
          <cell r="R68">
            <v>14.211393394777263</v>
          </cell>
        </row>
        <row r="69">
          <cell r="A69" t="str">
            <v>Guillemot NW</v>
          </cell>
          <cell r="B69">
            <v>7.3988661290322586</v>
          </cell>
          <cell r="C69">
            <v>4.6430683333333329</v>
          </cell>
          <cell r="D69">
            <v>4.5636993548387101</v>
          </cell>
          <cell r="E69">
            <v>5.2087490000000001</v>
          </cell>
          <cell r="F69">
            <v>3.5585167741935484</v>
          </cell>
          <cell r="G69">
            <v>5.4102116129032254</v>
          </cell>
          <cell r="H69">
            <v>6.0163849999999996</v>
          </cell>
          <cell r="I69">
            <v>3.0157506451612903</v>
          </cell>
          <cell r="J69">
            <v>4.0530663333333337</v>
          </cell>
          <cell r="K69">
            <v>3.7238829032258063</v>
          </cell>
          <cell r="L69">
            <v>3.9836666666666667</v>
          </cell>
          <cell r="M69">
            <v>3.7758261290322581</v>
          </cell>
          <cell r="O69">
            <v>4.6126407401433696</v>
          </cell>
          <cell r="P69">
            <v>83.184588016623522</v>
          </cell>
          <cell r="R69">
            <v>2.5180288309651817</v>
          </cell>
        </row>
        <row r="70">
          <cell r="A70" t="str">
            <v>Guillemot West</v>
          </cell>
          <cell r="B70">
            <v>12.864470322580646</v>
          </cell>
          <cell r="C70">
            <v>11.925001333333332</v>
          </cell>
          <cell r="D70">
            <v>12.197527419354838</v>
          </cell>
          <cell r="E70">
            <v>12.874581666666668</v>
          </cell>
          <cell r="F70">
            <v>11.735719677419354</v>
          </cell>
          <cell r="G70">
            <v>12.013697096774193</v>
          </cell>
          <cell r="H70">
            <v>12.590333571428573</v>
          </cell>
          <cell r="I70">
            <v>12.250282258064518</v>
          </cell>
          <cell r="J70">
            <v>11.046707666666666</v>
          </cell>
          <cell r="K70">
            <v>10.514445161290322</v>
          </cell>
          <cell r="L70">
            <v>10.474946666666666</v>
          </cell>
          <cell r="M70">
            <v>9.9270403225806447</v>
          </cell>
          <cell r="O70">
            <v>11.701229430235534</v>
          </cell>
          <cell r="P70">
            <v>40.455235414578539</v>
          </cell>
          <cell r="R70">
            <v>8.3309314855350749</v>
          </cell>
        </row>
        <row r="71">
          <cell r="A71" t="str">
            <v>Halley</v>
          </cell>
          <cell r="B71">
            <v>16.373000000000001</v>
          </cell>
          <cell r="C71">
            <v>6.8010000000000002</v>
          </cell>
          <cell r="D71">
            <v>2.5529999999999999</v>
          </cell>
          <cell r="E71">
            <v>2.5059999999999998</v>
          </cell>
          <cell r="F71">
            <v>3.7639999999999998</v>
          </cell>
          <cell r="G71">
            <v>1.002</v>
          </cell>
          <cell r="H71">
            <v>0.89400000000000002</v>
          </cell>
          <cell r="I71">
            <v>10.54</v>
          </cell>
          <cell r="J71">
            <v>17.794</v>
          </cell>
          <cell r="K71">
            <v>0.36799999999999999</v>
          </cell>
          <cell r="L71">
            <v>3.5950000000000002</v>
          </cell>
          <cell r="M71">
            <v>5.7519999999999998</v>
          </cell>
          <cell r="O71">
            <v>5.995166666666667</v>
          </cell>
          <cell r="P71">
            <v>354.15062180417908</v>
          </cell>
          <cell r="R71">
            <v>1.3200833333333333</v>
          </cell>
        </row>
        <row r="72">
          <cell r="A72" t="str">
            <v>Hannay</v>
          </cell>
          <cell r="B72">
            <v>3.8940000000000001</v>
          </cell>
          <cell r="C72">
            <v>2.9220000000000002</v>
          </cell>
          <cell r="D72">
            <v>3.9260000000000002</v>
          </cell>
          <cell r="E72">
            <v>3.863</v>
          </cell>
          <cell r="F72">
            <v>3.4820000000000002</v>
          </cell>
          <cell r="G72">
            <v>2.742</v>
          </cell>
          <cell r="H72">
            <v>1.8540000000000001</v>
          </cell>
          <cell r="I72">
            <v>3.7309999999999999</v>
          </cell>
          <cell r="J72">
            <v>3.3119999999999998</v>
          </cell>
          <cell r="K72">
            <v>3.601</v>
          </cell>
          <cell r="L72">
            <v>2.0230000000000001</v>
          </cell>
          <cell r="M72">
            <v>4.5350000000000001</v>
          </cell>
          <cell r="O72">
            <v>3.3237500000000004</v>
          </cell>
          <cell r="P72">
            <v>123.77131956912031</v>
          </cell>
          <cell r="R72">
            <v>1.4853333333333334</v>
          </cell>
        </row>
        <row r="73">
          <cell r="A73" t="str">
            <v>Harding</v>
          </cell>
          <cell r="B73">
            <v>63.7</v>
          </cell>
          <cell r="C73">
            <v>65.099999999999994</v>
          </cell>
          <cell r="D73">
            <v>66.5</v>
          </cell>
          <cell r="E73">
            <v>20.8</v>
          </cell>
          <cell r="F73">
            <v>64.400000000000006</v>
          </cell>
          <cell r="G73">
            <v>63.5</v>
          </cell>
          <cell r="H73">
            <v>59.1</v>
          </cell>
          <cell r="I73">
            <v>53.7</v>
          </cell>
          <cell r="J73">
            <v>55</v>
          </cell>
          <cell r="K73">
            <v>36.4</v>
          </cell>
          <cell r="L73">
            <v>47.8</v>
          </cell>
          <cell r="M73">
            <v>46.3</v>
          </cell>
          <cell r="O73">
            <v>53.524999999999999</v>
          </cell>
          <cell r="P73">
            <v>-8.5173052271756191</v>
          </cell>
          <cell r="R73">
            <v>58.508333333333333</v>
          </cell>
        </row>
        <row r="74">
          <cell r="A74" t="str">
            <v>Heather</v>
          </cell>
          <cell r="B74">
            <v>3.125</v>
          </cell>
          <cell r="C74">
            <v>3.6779999999999999</v>
          </cell>
          <cell r="D74">
            <v>3.508</v>
          </cell>
          <cell r="E74">
            <v>3.323</v>
          </cell>
          <cell r="F74">
            <v>3.3610000000000002</v>
          </cell>
          <cell r="G74">
            <v>3.1880000000000002</v>
          </cell>
          <cell r="H74">
            <v>3.1179999999999999</v>
          </cell>
          <cell r="I74">
            <v>3.157</v>
          </cell>
          <cell r="J74">
            <v>3.1</v>
          </cell>
          <cell r="K74">
            <v>3.0259999999999998</v>
          </cell>
          <cell r="L74">
            <v>2.976</v>
          </cell>
          <cell r="M74">
            <v>2.8290000000000002</v>
          </cell>
          <cell r="O74">
            <v>3.1990833333333337</v>
          </cell>
          <cell r="P74">
            <v>-36.563883931522234</v>
          </cell>
          <cell r="R74">
            <v>5.0430000000000001</v>
          </cell>
        </row>
        <row r="75">
          <cell r="A75" t="str">
            <v>Highlander</v>
          </cell>
          <cell r="B75">
            <v>3.1653870967741935</v>
          </cell>
          <cell r="C75">
            <v>0.28620000000000001</v>
          </cell>
          <cell r="D75">
            <v>2.2399999999999998</v>
          </cell>
          <cell r="E75">
            <v>3.5321333333333333</v>
          </cell>
          <cell r="F75">
            <v>3.1554516129032257</v>
          </cell>
          <cell r="G75">
            <v>2.334741935483871</v>
          </cell>
          <cell r="H75">
            <v>3.3756071428571426</v>
          </cell>
          <cell r="I75">
            <v>3.1304838709677418</v>
          </cell>
          <cell r="J75">
            <v>2.1783666666666668</v>
          </cell>
          <cell r="K75">
            <v>0.47274193548387095</v>
          </cell>
          <cell r="L75">
            <v>3.0897666666666668</v>
          </cell>
          <cell r="M75">
            <v>3.1241935483870966</v>
          </cell>
          <cell r="O75">
            <v>2.507089484126984</v>
          </cell>
          <cell r="P75">
            <v>-24.690539059192641</v>
          </cell>
          <cell r="R75">
            <v>3.3290498335893499</v>
          </cell>
        </row>
        <row r="76">
          <cell r="A76" t="str">
            <v>Hudson</v>
          </cell>
          <cell r="B76">
            <v>10.025612903225806</v>
          </cell>
          <cell r="C76">
            <v>19.286766666666665</v>
          </cell>
          <cell r="D76">
            <v>17.068225806451615</v>
          </cell>
          <cell r="E76">
            <v>18.308100000000003</v>
          </cell>
          <cell r="F76">
            <v>16.575258064516127</v>
          </cell>
          <cell r="G76">
            <v>16.569967741935482</v>
          </cell>
          <cell r="H76">
            <v>14.226535714285715</v>
          </cell>
          <cell r="I76">
            <v>15.220290322580645</v>
          </cell>
          <cell r="J76">
            <v>11.744033333333334</v>
          </cell>
          <cell r="K76">
            <v>13.668387096774195</v>
          </cell>
          <cell r="L76">
            <v>14.330533333333333</v>
          </cell>
          <cell r="M76">
            <v>13.592129032258065</v>
          </cell>
          <cell r="O76">
            <v>15.051320001280082</v>
          </cell>
          <cell r="P76">
            <v>-6.9928842328679348</v>
          </cell>
          <cell r="R76">
            <v>16.182976836917561</v>
          </cell>
        </row>
        <row r="77">
          <cell r="A77" t="str">
            <v>Iona</v>
          </cell>
          <cell r="B77">
            <v>2.3548387096774194E-3</v>
          </cell>
          <cell r="C77">
            <v>3.3333333333333335E-5</v>
          </cell>
          <cell r="D77">
            <v>1.0322580645161291E-3</v>
          </cell>
          <cell r="E77">
            <v>1.0333333333333334E-3</v>
          </cell>
          <cell r="F77">
            <v>0.1381290322580645</v>
          </cell>
          <cell r="G77">
            <v>1.0322580645161291E-3</v>
          </cell>
          <cell r="H77">
            <v>0</v>
          </cell>
          <cell r="I77">
            <v>0.20338709677419353</v>
          </cell>
          <cell r="J77">
            <v>0.16076666666666664</v>
          </cell>
          <cell r="K77">
            <v>0.10225806451612902</v>
          </cell>
          <cell r="L77">
            <v>0.15346666666666667</v>
          </cell>
          <cell r="M77">
            <v>0</v>
          </cell>
          <cell r="O77">
            <v>6.3624462365591397E-2</v>
          </cell>
          <cell r="P77">
            <v>-90.088843893174044</v>
          </cell>
          <cell r="R77">
            <v>0.64194793906810044</v>
          </cell>
        </row>
        <row r="78">
          <cell r="A78" t="str">
            <v>Ivanhoe</v>
          </cell>
          <cell r="B78">
            <v>4.6382903225806453</v>
          </cell>
          <cell r="C78">
            <v>9.9457333333333331</v>
          </cell>
          <cell r="D78">
            <v>7.9313870967741931</v>
          </cell>
          <cell r="E78">
            <v>10.377766666666668</v>
          </cell>
          <cell r="F78">
            <v>10.197903225806451</v>
          </cell>
          <cell r="G78">
            <v>5.851258064516129</v>
          </cell>
          <cell r="H78">
            <v>4.5444642857142856</v>
          </cell>
          <cell r="I78">
            <v>4.3040000000000003</v>
          </cell>
          <cell r="J78">
            <v>3.7925666666666666</v>
          </cell>
          <cell r="K78">
            <v>0.97993548387096774</v>
          </cell>
          <cell r="L78">
            <v>0.72893333333333332</v>
          </cell>
          <cell r="M78">
            <v>1.9064193548387096</v>
          </cell>
          <cell r="O78">
            <v>5.433221486175114</v>
          </cell>
          <cell r="P78">
            <v>7.5407667845782012</v>
          </cell>
          <cell r="R78">
            <v>5.0522435803891446</v>
          </cell>
        </row>
        <row r="79">
          <cell r="A79" t="str">
            <v>Jade</v>
          </cell>
          <cell r="B79">
            <v>17.567741935483873</v>
          </cell>
          <cell r="C79">
            <v>17.421666666666667</v>
          </cell>
          <cell r="D79">
            <v>21.538709677419355</v>
          </cell>
          <cell r="E79">
            <v>17.393333333333331</v>
          </cell>
          <cell r="F79">
            <v>23.438709677419357</v>
          </cell>
          <cell r="G79">
            <v>21.190322580645162</v>
          </cell>
          <cell r="H79">
            <v>21.282142857142855</v>
          </cell>
          <cell r="I79">
            <v>20.164516129032258</v>
          </cell>
          <cell r="J79">
            <v>21.12</v>
          </cell>
          <cell r="K79">
            <v>24.522580645161291</v>
          </cell>
          <cell r="L79">
            <v>25.076666666666668</v>
          </cell>
          <cell r="M79">
            <v>23.877419354838707</v>
          </cell>
          <cell r="O79">
            <v>21.216150793650794</v>
          </cell>
          <cell r="P79">
            <v>476.4112489186241</v>
          </cell>
          <cell r="R79">
            <v>3.6807315668202762</v>
          </cell>
        </row>
        <row r="80">
          <cell r="A80" t="str">
            <v>Janice</v>
          </cell>
          <cell r="B80">
            <v>13.924193548387096</v>
          </cell>
          <cell r="C80">
            <v>14.247999999999999</v>
          </cell>
          <cell r="D80">
            <v>12.635806451612902</v>
          </cell>
          <cell r="E80">
            <v>12.922333333333334</v>
          </cell>
          <cell r="F80">
            <v>14.039032258064516</v>
          </cell>
          <cell r="G80">
            <v>13.371935483870967</v>
          </cell>
          <cell r="H80">
            <v>12.281071428571428</v>
          </cell>
          <cell r="I80">
            <v>12.276129032258064</v>
          </cell>
          <cell r="J80">
            <v>12.516333333333334</v>
          </cell>
          <cell r="K80">
            <v>13.08258064516129</v>
          </cell>
          <cell r="L80">
            <v>10.868</v>
          </cell>
          <cell r="M80">
            <v>12.018387096774193</v>
          </cell>
          <cell r="O80">
            <v>12.848650217613928</v>
          </cell>
          <cell r="P80">
            <v>-23.764807247801112</v>
          </cell>
          <cell r="R80">
            <v>16.853961738351252</v>
          </cell>
        </row>
        <row r="81">
          <cell r="A81" t="str">
            <v>J-Block</v>
          </cell>
          <cell r="B81">
            <v>27.848387096774193</v>
          </cell>
          <cell r="C81">
            <v>24.235333333333333</v>
          </cell>
          <cell r="D81">
            <v>33.480645161290326</v>
          </cell>
          <cell r="E81">
            <v>40.14</v>
          </cell>
          <cell r="F81">
            <v>39.229032258064514</v>
          </cell>
          <cell r="G81">
            <v>36.764516129032259</v>
          </cell>
          <cell r="H81">
            <v>37.403571428571425</v>
          </cell>
          <cell r="I81">
            <v>38.37096774193548</v>
          </cell>
          <cell r="J81">
            <v>35.096666666666671</v>
          </cell>
          <cell r="K81">
            <v>33.164516129032258</v>
          </cell>
          <cell r="L81">
            <v>21.88</v>
          </cell>
          <cell r="M81">
            <v>28.906451612903222</v>
          </cell>
          <cell r="O81">
            <v>33.043340629800305</v>
          </cell>
          <cell r="P81">
            <v>33.652314688070952</v>
          </cell>
          <cell r="R81">
            <v>24.723358294930875</v>
          </cell>
        </row>
        <row r="82">
          <cell r="A82" t="str">
            <v>Keith</v>
          </cell>
          <cell r="B82">
            <v>2.0529999999999999</v>
          </cell>
          <cell r="C82">
            <v>0</v>
          </cell>
          <cell r="D82">
            <v>3.746</v>
          </cell>
          <cell r="E82">
            <v>4.0650000000000004</v>
          </cell>
          <cell r="F82">
            <v>3.9820000000000002</v>
          </cell>
          <cell r="G82">
            <v>3.9220000000000002</v>
          </cell>
          <cell r="H82">
            <v>3.7370000000000001</v>
          </cell>
          <cell r="I82">
            <v>1.9650000000000001</v>
          </cell>
          <cell r="J82">
            <v>2.4350000000000001</v>
          </cell>
          <cell r="K82">
            <v>3.2360000000000002</v>
          </cell>
          <cell r="L82">
            <v>2.8109999999999999</v>
          </cell>
          <cell r="M82">
            <v>2.6930000000000001</v>
          </cell>
          <cell r="O82">
            <v>2.8870833333333334</v>
          </cell>
          <cell r="P82">
            <v>-25.862917549378373</v>
          </cell>
          <cell r="R82">
            <v>3.8942500000000009</v>
          </cell>
        </row>
        <row r="83">
          <cell r="A83" t="str">
            <v>Kestrel</v>
          </cell>
          <cell r="B83">
            <v>4.3899999999999997</v>
          </cell>
          <cell r="C83">
            <v>5.2869999999999999</v>
          </cell>
          <cell r="D83">
            <v>4.4464212903225802</v>
          </cell>
          <cell r="E83">
            <v>3.0124906666666664</v>
          </cell>
          <cell r="F83">
            <v>5.5654325806451617</v>
          </cell>
          <cell r="G83">
            <v>6.8800425806451608</v>
          </cell>
          <cell r="H83">
            <v>6.8266717857142849</v>
          </cell>
          <cell r="I83">
            <v>8.0607364516129021</v>
          </cell>
          <cell r="J83">
            <v>8.2512220000000003</v>
          </cell>
          <cell r="K83">
            <v>7.157208387096774</v>
          </cell>
          <cell r="L83">
            <v>6.4365569999999996</v>
          </cell>
          <cell r="M83">
            <v>5.173626451612904</v>
          </cell>
          <cell r="O83">
            <v>5.9572840995263689</v>
          </cell>
          <cell r="P83">
            <v>7.3454130403717732</v>
          </cell>
          <cell r="R83">
            <v>5.5496401111111107</v>
          </cell>
        </row>
        <row r="84">
          <cell r="A84" t="str">
            <v>Kingfisher</v>
          </cell>
          <cell r="B84">
            <v>14.27</v>
          </cell>
          <cell r="C84">
            <v>12.59</v>
          </cell>
          <cell r="D84">
            <v>9.2850545161290317</v>
          </cell>
          <cell r="E84">
            <v>13.730231333333334</v>
          </cell>
          <cell r="F84">
            <v>13.213869677419357</v>
          </cell>
          <cell r="G84">
            <v>12.053871935483873</v>
          </cell>
          <cell r="H84">
            <v>12.122177857142857</v>
          </cell>
          <cell r="I84">
            <v>11.755198387096774</v>
          </cell>
          <cell r="J84">
            <v>12.004465000000001</v>
          </cell>
          <cell r="K84">
            <v>5.1131612903225809</v>
          </cell>
          <cell r="L84">
            <v>1.007029</v>
          </cell>
          <cell r="M84">
            <v>6.741662580645162</v>
          </cell>
          <cell r="O84">
            <v>10.323893464797747</v>
          </cell>
          <cell r="P84">
            <v>-23.606823381263787</v>
          </cell>
          <cell r="R84">
            <v>13.514156527777777</v>
          </cell>
        </row>
        <row r="85">
          <cell r="A85" t="str">
            <v>Kittiwake/Mallard</v>
          </cell>
          <cell r="B85">
            <v>5.92</v>
          </cell>
          <cell r="C85">
            <v>6.14</v>
          </cell>
          <cell r="D85">
            <v>5.9432383870967751</v>
          </cell>
          <cell r="E85">
            <v>6.6525136666666667</v>
          </cell>
          <cell r="F85">
            <v>6.7246187096774195</v>
          </cell>
          <cell r="G85">
            <v>5.8194674193548384</v>
          </cell>
          <cell r="H85">
            <v>6.7062632142857144</v>
          </cell>
          <cell r="I85">
            <v>7.0354664516129031</v>
          </cell>
          <cell r="J85">
            <v>7.094281333333333</v>
          </cell>
          <cell r="K85">
            <v>6.8690858064516132</v>
          </cell>
          <cell r="L85">
            <v>4.4405303333333332</v>
          </cell>
          <cell r="M85">
            <v>5.5843025806451614</v>
          </cell>
          <cell r="O85">
            <v>6.2441473252048114</v>
          </cell>
          <cell r="P85">
            <v>-8.191070421848023</v>
          </cell>
          <cell r="R85">
            <v>6.8012418333333322</v>
          </cell>
        </row>
        <row r="86">
          <cell r="A86" t="str">
            <v>Kyle</v>
          </cell>
          <cell r="B86">
            <v>14.034000000000001</v>
          </cell>
          <cell r="C86">
            <v>13.773999999999999</v>
          </cell>
          <cell r="D86">
            <v>11.307</v>
          </cell>
          <cell r="E86">
            <v>11.702</v>
          </cell>
          <cell r="F86">
            <v>8.8710000000000004</v>
          </cell>
          <cell r="G86">
            <v>12.113</v>
          </cell>
          <cell r="H86">
            <v>8.9039999999999999</v>
          </cell>
          <cell r="I86">
            <v>8.0510000000000002</v>
          </cell>
          <cell r="J86">
            <v>7.468</v>
          </cell>
          <cell r="K86">
            <v>8.0299999999999994</v>
          </cell>
          <cell r="L86">
            <v>8.2910000000000004</v>
          </cell>
          <cell r="M86">
            <v>7.7389999999999999</v>
          </cell>
          <cell r="O86">
            <v>10.023666666666667</v>
          </cell>
          <cell r="P86">
            <v>-6.5312497571665133</v>
          </cell>
          <cell r="R86">
            <v>10.724083333333335</v>
          </cell>
        </row>
        <row r="87">
          <cell r="A87" t="str">
            <v>Larch</v>
          </cell>
          <cell r="B87">
            <v>7.9</v>
          </cell>
          <cell r="C87">
            <v>5.7859999999999996</v>
          </cell>
          <cell r="D87">
            <v>5.431</v>
          </cell>
          <cell r="E87">
            <v>4.8019999999999996</v>
          </cell>
          <cell r="F87">
            <v>4.5919999999999996</v>
          </cell>
          <cell r="G87">
            <v>6.0460000000000003</v>
          </cell>
          <cell r="H87">
            <v>4.8659999999999997</v>
          </cell>
          <cell r="I87">
            <v>1.1459999999999999</v>
          </cell>
          <cell r="J87">
            <v>0.78400000000000003</v>
          </cell>
          <cell r="K87">
            <v>0.151</v>
          </cell>
          <cell r="L87">
            <v>1.702</v>
          </cell>
          <cell r="M87">
            <v>1.986</v>
          </cell>
          <cell r="O87">
            <v>3.766</v>
          </cell>
          <cell r="P87">
            <v>-61.628854775166417</v>
          </cell>
          <cell r="R87">
            <v>9.8146666666666675</v>
          </cell>
        </row>
        <row r="88">
          <cell r="A88" t="str">
            <v>Leven</v>
          </cell>
          <cell r="B88">
            <v>0.88200000000000001</v>
          </cell>
          <cell r="C88">
            <v>0.77100000000000002</v>
          </cell>
          <cell r="D88">
            <v>0.67600000000000005</v>
          </cell>
          <cell r="E88">
            <v>0.89200000000000002</v>
          </cell>
          <cell r="F88">
            <v>0.86399999999999999</v>
          </cell>
          <cell r="G88">
            <v>0.80900000000000005</v>
          </cell>
          <cell r="H88">
            <v>0.92500000000000004</v>
          </cell>
          <cell r="I88">
            <v>1.03</v>
          </cell>
          <cell r="J88">
            <v>0.57299999999999995</v>
          </cell>
          <cell r="K88">
            <v>0.73699999999999999</v>
          </cell>
          <cell r="L88">
            <v>0.90900000000000003</v>
          </cell>
          <cell r="M88">
            <v>1.2969999999999999</v>
          </cell>
          <cell r="O88">
            <v>0.86375000000000013</v>
          </cell>
          <cell r="P88">
            <v>-38.424523257886293</v>
          </cell>
          <cell r="R88">
            <v>1.4027500000000002</v>
          </cell>
        </row>
        <row r="89">
          <cell r="A89" t="str">
            <v>Liverpool Bay</v>
          </cell>
          <cell r="B89">
            <v>61.438000000000002</v>
          </cell>
          <cell r="C89">
            <v>57.3</v>
          </cell>
          <cell r="D89">
            <v>58.252000000000002</v>
          </cell>
          <cell r="E89">
            <v>60.072000000000003</v>
          </cell>
          <cell r="F89">
            <v>54.280999999999999</v>
          </cell>
          <cell r="G89">
            <v>57.6</v>
          </cell>
          <cell r="H89">
            <v>52.7</v>
          </cell>
          <cell r="I89">
            <v>50.691000000000003</v>
          </cell>
          <cell r="J89">
            <v>52.003999999999998</v>
          </cell>
          <cell r="K89">
            <v>53.115000000000002</v>
          </cell>
          <cell r="L89">
            <v>62.499000000000002</v>
          </cell>
          <cell r="M89">
            <v>48.531999999999996</v>
          </cell>
          <cell r="O89">
            <v>55.707000000000015</v>
          </cell>
          <cell r="P89">
            <v>-11.765264908529316</v>
          </cell>
          <cell r="R89">
            <v>63.134999999999998</v>
          </cell>
        </row>
        <row r="90">
          <cell r="A90" t="str">
            <v>Lomond</v>
          </cell>
          <cell r="B90">
            <v>3.6314640000000002</v>
          </cell>
          <cell r="C90">
            <v>3.7691040000000005</v>
          </cell>
          <cell r="D90">
            <v>3.6627120000000004</v>
          </cell>
          <cell r="E90">
            <v>3.8249040000000005</v>
          </cell>
          <cell r="F90">
            <v>1.339944</v>
          </cell>
          <cell r="G90">
            <v>3.8673120000000001</v>
          </cell>
          <cell r="H90">
            <v>3.2877359999999998</v>
          </cell>
          <cell r="I90">
            <v>3.2877359999999998</v>
          </cell>
          <cell r="J90">
            <v>3.4871280000000002</v>
          </cell>
          <cell r="K90">
            <v>2.2029840000000003</v>
          </cell>
          <cell r="L90">
            <v>0.81616800000000012</v>
          </cell>
          <cell r="M90">
            <v>3.5332559999999997</v>
          </cell>
          <cell r="O90">
            <v>3.0592039999999998</v>
          </cell>
          <cell r="P90">
            <v>-3.1046874693164583</v>
          </cell>
          <cell r="R90">
            <v>3.157226000000001</v>
          </cell>
        </row>
        <row r="91">
          <cell r="A91" t="str">
            <v>Loyal</v>
          </cell>
          <cell r="B91">
            <v>33.97</v>
          </cell>
          <cell r="C91">
            <v>28.065000000000001</v>
          </cell>
          <cell r="D91">
            <v>26.916</v>
          </cell>
          <cell r="E91">
            <v>24.8994</v>
          </cell>
          <cell r="F91">
            <v>27.69</v>
          </cell>
          <cell r="G91">
            <v>17.033999999999999</v>
          </cell>
          <cell r="H91">
            <v>22.263000000000002</v>
          </cell>
          <cell r="I91">
            <v>22.3</v>
          </cell>
          <cell r="J91">
            <v>19.600000000000001</v>
          </cell>
          <cell r="K91">
            <v>22.332999999999998</v>
          </cell>
          <cell r="L91">
            <v>14.831</v>
          </cell>
          <cell r="M91">
            <v>20</v>
          </cell>
          <cell r="O91">
            <v>23.32511666666667</v>
          </cell>
          <cell r="P91">
            <v>35.248776292201626</v>
          </cell>
          <cell r="R91">
            <v>17.246083333333335</v>
          </cell>
        </row>
        <row r="92">
          <cell r="A92" t="str">
            <v>Lyell</v>
          </cell>
          <cell r="B92">
            <v>1.0958064516129031</v>
          </cell>
          <cell r="C92">
            <v>1.1046666666666667</v>
          </cell>
          <cell r="D92">
            <v>1.1158064516129034</v>
          </cell>
          <cell r="E92">
            <v>1.5</v>
          </cell>
          <cell r="F92">
            <v>1.7806451612903227</v>
          </cell>
          <cell r="G92">
            <v>1.3130000000000002</v>
          </cell>
          <cell r="H92">
            <v>0.313</v>
          </cell>
          <cell r="I92">
            <v>0.52600000000000002</v>
          </cell>
          <cell r="J92">
            <v>0</v>
          </cell>
          <cell r="K92">
            <v>0.29700000000000004</v>
          </cell>
          <cell r="L92">
            <v>4.2166666666666665E-2</v>
          </cell>
          <cell r="M92">
            <v>8.2580645161290323E-2</v>
          </cell>
          <cell r="O92">
            <v>0.76422267025089619</v>
          </cell>
          <cell r="P92">
            <v>-64.097315355035917</v>
          </cell>
          <cell r="R92">
            <v>2.1285947772657448</v>
          </cell>
        </row>
        <row r="93">
          <cell r="A93" t="str">
            <v>MacCulloch</v>
          </cell>
          <cell r="B93">
            <v>15.735999999999999</v>
          </cell>
          <cell r="C93">
            <v>34.171233333333333</v>
          </cell>
          <cell r="D93">
            <v>37.973193548387101</v>
          </cell>
          <cell r="E93">
            <v>37.51</v>
          </cell>
          <cell r="F93">
            <v>37.215064516129033</v>
          </cell>
          <cell r="G93">
            <v>30.153000000000002</v>
          </cell>
          <cell r="H93">
            <v>33.481000000000002</v>
          </cell>
          <cell r="I93">
            <v>30.991999999999997</v>
          </cell>
          <cell r="J93">
            <v>30.625</v>
          </cell>
          <cell r="K93">
            <v>29.957000000000001</v>
          </cell>
          <cell r="L93">
            <v>29.696733333333334</v>
          </cell>
          <cell r="M93">
            <v>29.512645161290326</v>
          </cell>
          <cell r="O93">
            <v>31.418572491039424</v>
          </cell>
          <cell r="P93">
            <v>34.749935835197363</v>
          </cell>
          <cell r="R93">
            <v>23.316205901177678</v>
          </cell>
        </row>
        <row r="94">
          <cell r="A94" t="str">
            <v>Maclure</v>
          </cell>
          <cell r="B94">
            <v>0</v>
          </cell>
          <cell r="C94">
            <v>0</v>
          </cell>
          <cell r="D94">
            <v>14.5</v>
          </cell>
          <cell r="E94">
            <v>10.4</v>
          </cell>
          <cell r="F94">
            <v>9.5</v>
          </cell>
          <cell r="G94">
            <v>9.6999999999999993</v>
          </cell>
          <cell r="H94">
            <v>9.1999999999999993</v>
          </cell>
          <cell r="I94">
            <v>10.199999999999999</v>
          </cell>
          <cell r="J94">
            <v>9.6</v>
          </cell>
          <cell r="K94">
            <v>9.1</v>
          </cell>
          <cell r="L94">
            <v>8.9</v>
          </cell>
          <cell r="M94">
            <v>8.6999999999999993</v>
          </cell>
          <cell r="O94">
            <v>8.3166666666666664</v>
          </cell>
          <cell r="P94" t="str">
            <v>n/a</v>
          </cell>
          <cell r="R94">
            <v>0</v>
          </cell>
        </row>
        <row r="95">
          <cell r="A95" t="str">
            <v>Magnus</v>
          </cell>
          <cell r="B95">
            <v>34.300000000000004</v>
          </cell>
          <cell r="C95">
            <v>39.299999999999997</v>
          </cell>
          <cell r="D95">
            <v>38.4</v>
          </cell>
          <cell r="E95">
            <v>39.799999999999997</v>
          </cell>
          <cell r="F95">
            <v>58.8</v>
          </cell>
          <cell r="G95">
            <v>51.7</v>
          </cell>
          <cell r="H95">
            <v>45.3</v>
          </cell>
          <cell r="I95">
            <v>42.5</v>
          </cell>
          <cell r="J95">
            <v>39.699999999999996</v>
          </cell>
          <cell r="K95">
            <v>40.900000000000006</v>
          </cell>
          <cell r="L95">
            <v>18.3</v>
          </cell>
          <cell r="M95">
            <v>42.7</v>
          </cell>
          <cell r="O95">
            <v>40.975000000000001</v>
          </cell>
          <cell r="P95">
            <v>-3.682664054848217</v>
          </cell>
          <cell r="R95">
            <v>42.541666666666679</v>
          </cell>
        </row>
        <row r="96">
          <cell r="A96" t="str">
            <v>Magnus South</v>
          </cell>
          <cell r="B96">
            <v>2.3000000000000003</v>
          </cell>
          <cell r="C96">
            <v>3.1</v>
          </cell>
          <cell r="D96">
            <v>3.7</v>
          </cell>
          <cell r="E96">
            <v>3.5</v>
          </cell>
          <cell r="F96">
            <v>2.2000000000000002</v>
          </cell>
          <cell r="G96">
            <v>2.8000000000000003</v>
          </cell>
          <cell r="H96">
            <v>2.9000000000000004</v>
          </cell>
          <cell r="I96">
            <v>2.5</v>
          </cell>
          <cell r="J96">
            <v>0.3</v>
          </cell>
          <cell r="K96">
            <v>0</v>
          </cell>
          <cell r="L96">
            <v>2.7</v>
          </cell>
          <cell r="M96">
            <v>6.1</v>
          </cell>
          <cell r="O96">
            <v>2.6750000000000003</v>
          </cell>
          <cell r="P96">
            <v>-35.151515151515142</v>
          </cell>
          <cell r="R96">
            <v>4.125</v>
          </cell>
        </row>
        <row r="97">
          <cell r="A97" t="str">
            <v>Merlin</v>
          </cell>
          <cell r="B97">
            <v>5.71</v>
          </cell>
          <cell r="C97">
            <v>5.4269999999999996</v>
          </cell>
          <cell r="D97">
            <v>6.3171890322580646</v>
          </cell>
          <cell r="E97">
            <v>6.1059126666666668</v>
          </cell>
          <cell r="F97">
            <v>5.6575506451612902</v>
          </cell>
          <cell r="G97">
            <v>5.8977880645161287</v>
          </cell>
          <cell r="H97">
            <v>5.6502171428571426</v>
          </cell>
          <cell r="I97">
            <v>5.2251638709677417</v>
          </cell>
          <cell r="J97">
            <v>5.7039816666666665</v>
          </cell>
          <cell r="K97">
            <v>5.4670245161290332</v>
          </cell>
          <cell r="L97">
            <v>5.8484420000000004</v>
          </cell>
          <cell r="M97">
            <v>3.0116925806451613</v>
          </cell>
          <cell r="O97">
            <v>5.5018301821556586</v>
          </cell>
          <cell r="P97">
            <v>-21.85785667568334</v>
          </cell>
          <cell r="R97">
            <v>7.0407976388888889</v>
          </cell>
        </row>
        <row r="98">
          <cell r="A98" t="str">
            <v>Miller</v>
          </cell>
          <cell r="B98">
            <v>13.7</v>
          </cell>
          <cell r="C98">
            <v>17.399999999999999</v>
          </cell>
          <cell r="D98">
            <v>14</v>
          </cell>
          <cell r="E98">
            <v>13.2</v>
          </cell>
          <cell r="F98">
            <v>12.6</v>
          </cell>
          <cell r="G98">
            <v>12.5</v>
          </cell>
          <cell r="H98">
            <v>7.4</v>
          </cell>
          <cell r="I98">
            <v>9.5</v>
          </cell>
          <cell r="J98">
            <v>9.6999999999999993</v>
          </cell>
          <cell r="K98">
            <v>10.1</v>
          </cell>
          <cell r="L98">
            <v>8</v>
          </cell>
          <cell r="M98">
            <v>10.4</v>
          </cell>
          <cell r="O98">
            <v>11.541666666666666</v>
          </cell>
          <cell r="P98">
            <v>-51.60726764500351</v>
          </cell>
          <cell r="R98">
            <v>23.850000000000005</v>
          </cell>
        </row>
        <row r="99">
          <cell r="A99" t="str">
            <v>Montrose</v>
          </cell>
          <cell r="B99">
            <v>0.1</v>
          </cell>
          <cell r="C99">
            <v>0.3</v>
          </cell>
          <cell r="D99">
            <v>1.2</v>
          </cell>
          <cell r="E99">
            <v>0.8</v>
          </cell>
          <cell r="F99">
            <v>0.1</v>
          </cell>
          <cell r="G99">
            <v>0.6</v>
          </cell>
          <cell r="H99">
            <v>0.3</v>
          </cell>
          <cell r="I99">
            <v>0.4</v>
          </cell>
          <cell r="J99">
            <v>0.6</v>
          </cell>
          <cell r="K99">
            <v>0.1</v>
          </cell>
          <cell r="L99">
            <v>0.25800000000000001</v>
          </cell>
          <cell r="M99">
            <v>0.2</v>
          </cell>
          <cell r="O99">
            <v>0.41316666666666668</v>
          </cell>
          <cell r="P99">
            <v>-27.088235294117645</v>
          </cell>
          <cell r="R99">
            <v>0.56666666666666665</v>
          </cell>
        </row>
        <row r="100">
          <cell r="A100" t="str">
            <v>Murchison UK</v>
          </cell>
          <cell r="B100">
            <v>6.9771541935483867</v>
          </cell>
          <cell r="C100">
            <v>5.4625973333333331</v>
          </cell>
          <cell r="D100">
            <v>5.7707522580645163</v>
          </cell>
          <cell r="E100">
            <v>6.5009680000000003</v>
          </cell>
          <cell r="F100">
            <v>6.310081935483872</v>
          </cell>
          <cell r="G100">
            <v>5.8077699999999997</v>
          </cell>
          <cell r="H100">
            <v>5.8987959999999999</v>
          </cell>
          <cell r="I100">
            <v>7.3077539999999992</v>
          </cell>
          <cell r="J100">
            <v>7.1373720000000009</v>
          </cell>
          <cell r="K100">
            <v>7.9200400000000002</v>
          </cell>
          <cell r="L100">
            <v>6.392048</v>
          </cell>
          <cell r="M100">
            <v>6.9802159999999995</v>
          </cell>
          <cell r="O100">
            <v>6.5387958100358423</v>
          </cell>
          <cell r="P100">
            <v>-4.9363763740363549</v>
          </cell>
          <cell r="R100">
            <v>6.8783363821300574</v>
          </cell>
        </row>
        <row r="101">
          <cell r="A101" t="str">
            <v>Nelson</v>
          </cell>
          <cell r="B101">
            <v>82.027000000000001</v>
          </cell>
          <cell r="C101">
            <v>76.77</v>
          </cell>
          <cell r="D101">
            <v>79.980393548387099</v>
          </cell>
          <cell r="E101">
            <v>80.711602666666678</v>
          </cell>
          <cell r="F101">
            <v>86.372048064516136</v>
          </cell>
          <cell r="G101">
            <v>83.657608709677419</v>
          </cell>
          <cell r="H101">
            <v>88.329346785714279</v>
          </cell>
          <cell r="I101">
            <v>81.99867193548387</v>
          </cell>
          <cell r="J101">
            <v>67.13841166666667</v>
          </cell>
          <cell r="K101">
            <v>73.299601935483864</v>
          </cell>
          <cell r="L101">
            <v>70.206254333333334</v>
          </cell>
          <cell r="M101">
            <v>63.147541935483872</v>
          </cell>
          <cell r="O101">
            <v>77.803206798451114</v>
          </cell>
          <cell r="P101">
            <v>-6.2438762199629956</v>
          </cell>
          <cell r="R101">
            <v>82.984666666666669</v>
          </cell>
        </row>
        <row r="102">
          <cell r="A102" t="str">
            <v>Ness</v>
          </cell>
          <cell r="B102">
            <v>0.23</v>
          </cell>
          <cell r="C102">
            <v>2.4870000000000001</v>
          </cell>
          <cell r="D102">
            <v>3.7069999999999999</v>
          </cell>
          <cell r="E102">
            <v>3.5089999999999999</v>
          </cell>
          <cell r="F102">
            <v>3.0529999999999999</v>
          </cell>
          <cell r="G102">
            <v>2.3969999999999998</v>
          </cell>
          <cell r="H102">
            <v>2.9529999999999998</v>
          </cell>
          <cell r="I102">
            <v>3.161</v>
          </cell>
          <cell r="J102">
            <v>2.8069999999999999</v>
          </cell>
          <cell r="K102">
            <v>1.8280000000000001</v>
          </cell>
          <cell r="L102">
            <v>3.3260000000000001</v>
          </cell>
          <cell r="M102">
            <v>3.32</v>
          </cell>
          <cell r="O102">
            <v>2.7315</v>
          </cell>
          <cell r="P102">
            <v>-5.298740321275841</v>
          </cell>
          <cell r="R102">
            <v>2.8843333333333327</v>
          </cell>
        </row>
        <row r="103">
          <cell r="A103" t="str">
            <v>Nevis Area (Liquids)</v>
          </cell>
          <cell r="B103">
            <v>22.376999999999999</v>
          </cell>
          <cell r="C103">
            <v>21.042999999999999</v>
          </cell>
          <cell r="D103">
            <v>19.8</v>
          </cell>
          <cell r="E103">
            <v>20.95</v>
          </cell>
          <cell r="F103">
            <v>19.199000000000002</v>
          </cell>
          <cell r="G103">
            <v>18.920000000000002</v>
          </cell>
          <cell r="H103">
            <v>17.382000000000001</v>
          </cell>
          <cell r="I103">
            <v>17.617000000000001</v>
          </cell>
          <cell r="J103">
            <v>16.736000000000001</v>
          </cell>
          <cell r="K103">
            <v>16.751000000000001</v>
          </cell>
          <cell r="L103">
            <v>22.324999999999999</v>
          </cell>
          <cell r="M103">
            <v>20.696000000000002</v>
          </cell>
          <cell r="O103">
            <v>19.482999999999997</v>
          </cell>
          <cell r="P103">
            <v>-2.496434261120517</v>
          </cell>
          <cell r="R103">
            <v>19.981833333333331</v>
          </cell>
        </row>
        <row r="104">
          <cell r="A104" t="str">
            <v>Ninian</v>
          </cell>
          <cell r="B104">
            <v>22.71</v>
          </cell>
          <cell r="C104">
            <v>30.713000000000001</v>
          </cell>
          <cell r="D104">
            <v>29.152258064516129</v>
          </cell>
          <cell r="E104">
            <v>30.545999999999999</v>
          </cell>
          <cell r="F104">
            <v>29.561612903225804</v>
          </cell>
          <cell r="G104">
            <v>29.198999999999998</v>
          </cell>
          <cell r="H104">
            <v>25.721</v>
          </cell>
          <cell r="I104">
            <v>30.230999999999998</v>
          </cell>
          <cell r="J104">
            <v>28.608999999999998</v>
          </cell>
          <cell r="K104">
            <v>34.612000000000002</v>
          </cell>
          <cell r="L104">
            <v>35.136999999999993</v>
          </cell>
          <cell r="M104">
            <v>31.765999999999998</v>
          </cell>
          <cell r="O104">
            <v>29.82982258064516</v>
          </cell>
          <cell r="P104">
            <v>-14.008734572175729</v>
          </cell>
          <cell r="R104">
            <v>34.689363428059401</v>
          </cell>
        </row>
        <row r="105">
          <cell r="A105" t="str">
            <v>NW Hutton</v>
          </cell>
          <cell r="B105">
            <v>0.1</v>
          </cell>
          <cell r="C105">
            <v>0</v>
          </cell>
          <cell r="D105">
            <v>0</v>
          </cell>
          <cell r="E105">
            <v>0.2</v>
          </cell>
          <cell r="F105">
            <v>0</v>
          </cell>
          <cell r="G105">
            <v>0</v>
          </cell>
          <cell r="H105">
            <v>0</v>
          </cell>
          <cell r="I105">
            <v>0</v>
          </cell>
          <cell r="J105">
            <v>0</v>
          </cell>
          <cell r="K105">
            <v>0</v>
          </cell>
          <cell r="L105">
            <v>0</v>
          </cell>
          <cell r="M105">
            <v>0</v>
          </cell>
          <cell r="O105">
            <v>2.5000000000000005E-2</v>
          </cell>
          <cell r="P105">
            <v>-95.797730774618302</v>
          </cell>
          <cell r="R105">
            <v>0.59491666666666665</v>
          </cell>
        </row>
        <row r="106">
          <cell r="A106" t="str">
            <v>Orion</v>
          </cell>
          <cell r="B106">
            <v>4.7569999999999997</v>
          </cell>
          <cell r="C106">
            <v>4.391</v>
          </cell>
          <cell r="D106">
            <v>4.2939999999999996</v>
          </cell>
          <cell r="E106">
            <v>4.141</v>
          </cell>
          <cell r="F106">
            <v>4.1079999999999997</v>
          </cell>
          <cell r="G106">
            <v>3.9470000000000001</v>
          </cell>
          <cell r="H106">
            <v>3.3929999999999998</v>
          </cell>
          <cell r="I106">
            <v>3.891</v>
          </cell>
          <cell r="J106">
            <v>4.1239999999999997</v>
          </cell>
          <cell r="K106">
            <v>3.6850000000000001</v>
          </cell>
          <cell r="L106">
            <v>3.6459999999999999</v>
          </cell>
          <cell r="M106">
            <v>5.7519999999999998</v>
          </cell>
          <cell r="O106">
            <v>4.1774166666666668</v>
          </cell>
          <cell r="P106">
            <v>-22.627297843769778</v>
          </cell>
          <cell r="R106">
            <v>5.3990833333333335</v>
          </cell>
        </row>
        <row r="107">
          <cell r="A107" t="str">
            <v>Osprey</v>
          </cell>
          <cell r="B107">
            <v>6.16</v>
          </cell>
          <cell r="C107">
            <v>4.84</v>
          </cell>
          <cell r="D107">
            <v>3.2470603225806451</v>
          </cell>
          <cell r="E107">
            <v>2.616849666666667</v>
          </cell>
          <cell r="F107">
            <v>2.2840816129032255</v>
          </cell>
          <cell r="G107">
            <v>2.5947264516129032</v>
          </cell>
          <cell r="H107">
            <v>2.4906153571428571</v>
          </cell>
          <cell r="I107">
            <v>2.2572983870967738</v>
          </cell>
          <cell r="J107">
            <v>2.4327623333333332</v>
          </cell>
          <cell r="K107">
            <v>2.1588903225806453</v>
          </cell>
          <cell r="L107">
            <v>2.6667503333333333</v>
          </cell>
          <cell r="M107">
            <v>0.79477193548387104</v>
          </cell>
          <cell r="O107">
            <v>2.8786505602278551</v>
          </cell>
          <cell r="P107">
            <v>-62.942219778031337</v>
          </cell>
          <cell r="R107">
            <v>7.7680059166666666</v>
          </cell>
        </row>
        <row r="108">
          <cell r="A108" t="str">
            <v>Pelican</v>
          </cell>
          <cell r="B108">
            <v>15.27</v>
          </cell>
          <cell r="C108">
            <v>13.581</v>
          </cell>
          <cell r="D108">
            <v>7.8111654838709681</v>
          </cell>
          <cell r="E108">
            <v>12.173246666666667</v>
          </cell>
          <cell r="F108">
            <v>10.899555483870969</v>
          </cell>
          <cell r="G108">
            <v>10.513836451612903</v>
          </cell>
          <cell r="H108">
            <v>10.247308571428572</v>
          </cell>
          <cell r="I108">
            <v>9.1580370967741942</v>
          </cell>
          <cell r="J108">
            <v>8.8015969999999992</v>
          </cell>
          <cell r="K108">
            <v>9.3012867741935494</v>
          </cell>
          <cell r="L108">
            <v>8.1363246666666651</v>
          </cell>
          <cell r="M108">
            <v>4.8706919354838716</v>
          </cell>
          <cell r="O108">
            <v>10.06367084421403</v>
          </cell>
          <cell r="P108">
            <v>-19.429861160053065</v>
          </cell>
          <cell r="R108">
            <v>12.490571555555555</v>
          </cell>
        </row>
        <row r="109">
          <cell r="A109" t="str">
            <v>Penguins</v>
          </cell>
          <cell r="B109">
            <v>0</v>
          </cell>
          <cell r="C109">
            <v>0</v>
          </cell>
          <cell r="D109">
            <v>0</v>
          </cell>
          <cell r="E109">
            <v>0</v>
          </cell>
          <cell r="F109">
            <v>0</v>
          </cell>
          <cell r="G109">
            <v>0</v>
          </cell>
          <cell r="H109">
            <v>25.512689285714288</v>
          </cell>
          <cell r="I109">
            <v>22.013173870967744</v>
          </cell>
          <cell r="J109">
            <v>17.579501666666669</v>
          </cell>
          <cell r="K109">
            <v>22.242251612903228</v>
          </cell>
          <cell r="L109">
            <v>27.995741666666667</v>
          </cell>
          <cell r="M109">
            <v>27.794698387096776</v>
          </cell>
          <cell r="O109">
            <v>11.928171374167951</v>
          </cell>
          <cell r="P109" t="str">
            <v>n/a</v>
          </cell>
          <cell r="R109">
            <v>0</v>
          </cell>
        </row>
        <row r="110">
          <cell r="A110" t="str">
            <v>Petronella</v>
          </cell>
          <cell r="B110">
            <v>1.258258064516129</v>
          </cell>
          <cell r="C110">
            <v>7.0866666666666661E-2</v>
          </cell>
          <cell r="D110">
            <v>2.2389354838709674</v>
          </cell>
          <cell r="E110">
            <v>3.8186666666666667</v>
          </cell>
          <cell r="F110">
            <v>2.3313870967741934</v>
          </cell>
          <cell r="G110">
            <v>1.672967741935484</v>
          </cell>
          <cell r="H110">
            <v>2.117607142857143</v>
          </cell>
          <cell r="I110">
            <v>1.8983225806451614</v>
          </cell>
          <cell r="J110">
            <v>1.4056333333333333</v>
          </cell>
          <cell r="K110">
            <v>0.53548387096774197</v>
          </cell>
          <cell r="L110">
            <v>1.6970333333333334</v>
          </cell>
          <cell r="M110">
            <v>1.5427741935483872</v>
          </cell>
          <cell r="O110">
            <v>1.715661347926267</v>
          </cell>
          <cell r="P110">
            <v>3.0051647081090538</v>
          </cell>
          <cell r="R110">
            <v>1.6656071108550947</v>
          </cell>
        </row>
        <row r="111">
          <cell r="A111" t="str">
            <v>Pierce</v>
          </cell>
          <cell r="B111">
            <v>30.518999999999998</v>
          </cell>
          <cell r="C111">
            <v>23.04</v>
          </cell>
          <cell r="D111">
            <v>28.846345806451613</v>
          </cell>
          <cell r="E111">
            <v>28.876760999999998</v>
          </cell>
          <cell r="F111">
            <v>27.237323225806453</v>
          </cell>
          <cell r="G111">
            <v>26.929721935483869</v>
          </cell>
          <cell r="H111">
            <v>25.503928214285715</v>
          </cell>
          <cell r="I111">
            <v>26.046687096774196</v>
          </cell>
          <cell r="J111">
            <v>25.66781266666667</v>
          </cell>
          <cell r="K111">
            <v>21.564149032258065</v>
          </cell>
          <cell r="L111">
            <v>7.276062333333333</v>
          </cell>
          <cell r="M111">
            <v>25.033591290322576</v>
          </cell>
          <cell r="O111">
            <v>24.711781883448548</v>
          </cell>
          <cell r="P111">
            <v>-26.14346277766866</v>
          </cell>
          <cell r="R111">
            <v>33.459166666666668</v>
          </cell>
        </row>
        <row r="112">
          <cell r="A112" t="str">
            <v>Piper</v>
          </cell>
          <cell r="B112">
            <v>15.484129032258064</v>
          </cell>
          <cell r="C112">
            <v>15.792935483870968</v>
          </cell>
          <cell r="D112">
            <v>16.593399999999999</v>
          </cell>
          <cell r="E112">
            <v>15.704677419354839</v>
          </cell>
          <cell r="F112">
            <v>16.3017</v>
          </cell>
          <cell r="G112">
            <v>15.20383870967742</v>
          </cell>
          <cell r="H112">
            <v>13.496516129032258</v>
          </cell>
          <cell r="I112">
            <v>16.017250000000001</v>
          </cell>
          <cell r="J112">
            <v>13.517935483870968</v>
          </cell>
          <cell r="K112">
            <v>14.486166666666666</v>
          </cell>
          <cell r="L112">
            <v>13.41674193548387</v>
          </cell>
          <cell r="M112">
            <v>13.723266666666666</v>
          </cell>
          <cell r="O112">
            <v>14.97821312724014</v>
          </cell>
          <cell r="P112">
            <v>-17.571246989604973</v>
          </cell>
          <cell r="R112">
            <v>18.171102412954433</v>
          </cell>
        </row>
        <row r="113">
          <cell r="A113" t="str">
            <v>Renee</v>
          </cell>
          <cell r="B113">
            <v>1.1903225806451612</v>
          </cell>
          <cell r="C113">
            <v>1.5090000000000001</v>
          </cell>
          <cell r="D113">
            <v>0.82903225806451608</v>
          </cell>
          <cell r="E113">
            <v>1.1833333333333333</v>
          </cell>
          <cell r="F113">
            <v>0</v>
          </cell>
          <cell r="G113">
            <v>0</v>
          </cell>
          <cell r="H113">
            <v>0</v>
          </cell>
          <cell r="I113">
            <v>0</v>
          </cell>
          <cell r="J113">
            <v>1.0106333333333333</v>
          </cell>
          <cell r="K113">
            <v>0.76390322580645154</v>
          </cell>
          <cell r="L113">
            <v>0.90726666666666667</v>
          </cell>
          <cell r="M113">
            <v>0.96680645161290313</v>
          </cell>
          <cell r="O113">
            <v>0.69669148745519716</v>
          </cell>
          <cell r="P113">
            <v>-42.988415528366708</v>
          </cell>
          <cell r="R113">
            <v>1.2220174091141833</v>
          </cell>
        </row>
        <row r="114">
          <cell r="A114" t="str">
            <v>Rob Roy</v>
          </cell>
          <cell r="B114">
            <v>4.7207741935483867</v>
          </cell>
          <cell r="C114">
            <v>3.3608666666666664</v>
          </cell>
          <cell r="D114">
            <v>1.1725161290322581</v>
          </cell>
          <cell r="E114">
            <v>2.5019</v>
          </cell>
          <cell r="F114">
            <v>2.4489999999999998</v>
          </cell>
          <cell r="G114">
            <v>2.1986774193548388</v>
          </cell>
          <cell r="H114">
            <v>1.9641071428571428</v>
          </cell>
          <cell r="I114">
            <v>2.0273548387096776</v>
          </cell>
          <cell r="J114">
            <v>1.8942666666666668</v>
          </cell>
          <cell r="K114">
            <v>0.55987096774193557</v>
          </cell>
          <cell r="L114">
            <v>0.45813333333333334</v>
          </cell>
          <cell r="M114">
            <v>1.2003548387096774</v>
          </cell>
          <cell r="O114">
            <v>2.0423185163850488</v>
          </cell>
          <cell r="P114">
            <v>-55.897296755023419</v>
          </cell>
          <cell r="R114">
            <v>4.6308238863287245</v>
          </cell>
        </row>
        <row r="115">
          <cell r="A115" t="str">
            <v>Ross</v>
          </cell>
          <cell r="B115">
            <v>9.0519999999999996</v>
          </cell>
          <cell r="C115">
            <v>10.706</v>
          </cell>
          <cell r="D115">
            <v>6.8730000000000002</v>
          </cell>
          <cell r="E115">
            <v>6.9790000000000001</v>
          </cell>
          <cell r="F115">
            <v>8.9870000000000001</v>
          </cell>
          <cell r="G115">
            <v>8.2479999999999993</v>
          </cell>
          <cell r="H115">
            <v>6.9109999999999996</v>
          </cell>
          <cell r="I115">
            <v>7.1109999999999998</v>
          </cell>
          <cell r="J115">
            <v>5.0640000000000001</v>
          </cell>
          <cell r="K115">
            <v>8.6890000000000001</v>
          </cell>
          <cell r="L115">
            <v>6.9509999999999996</v>
          </cell>
          <cell r="M115">
            <v>7.57</v>
          </cell>
          <cell r="O115">
            <v>7.7617499999999993</v>
          </cell>
          <cell r="P115">
            <v>-29.860007681127765</v>
          </cell>
          <cell r="R115">
            <v>11.066083333333331</v>
          </cell>
        </row>
        <row r="116">
          <cell r="A116" t="str">
            <v>Rubie</v>
          </cell>
          <cell r="B116">
            <v>4.8903225806451607</v>
          </cell>
          <cell r="C116">
            <v>4.6340000000000003</v>
          </cell>
          <cell r="D116">
            <v>2.1387096774193548</v>
          </cell>
          <cell r="E116">
            <v>4.4399999999999995</v>
          </cell>
          <cell r="F116">
            <v>0</v>
          </cell>
          <cell r="G116">
            <v>0</v>
          </cell>
          <cell r="H116">
            <v>0</v>
          </cell>
          <cell r="I116">
            <v>0</v>
          </cell>
          <cell r="J116">
            <v>3.6349999999999998</v>
          </cell>
          <cell r="K116">
            <v>2.5300000000000002</v>
          </cell>
          <cell r="L116">
            <v>3.5084333333333335</v>
          </cell>
          <cell r="M116">
            <v>3.6148709677419353</v>
          </cell>
          <cell r="O116">
            <v>2.4492780465949822</v>
          </cell>
          <cell r="P116">
            <v>-45.035004643672472</v>
          </cell>
          <cell r="R116">
            <v>4.4560688684075789</v>
          </cell>
        </row>
        <row r="117">
          <cell r="A117" t="str">
            <v>Saltire</v>
          </cell>
          <cell r="B117">
            <v>3.7930322580645162</v>
          </cell>
          <cell r="C117">
            <v>9.583903225806452</v>
          </cell>
          <cell r="D117">
            <v>8.2832666666666661</v>
          </cell>
          <cell r="E117">
            <v>7.2286451612903226</v>
          </cell>
          <cell r="F117">
            <v>7.0818666666666665</v>
          </cell>
          <cell r="G117">
            <v>6.1104838709677427</v>
          </cell>
          <cell r="H117">
            <v>5.6082903225806451</v>
          </cell>
          <cell r="I117">
            <v>6.3158214285714278</v>
          </cell>
          <cell r="J117">
            <v>4.5136451612903228</v>
          </cell>
          <cell r="K117">
            <v>3.7277</v>
          </cell>
          <cell r="L117">
            <v>4.3270645161290329</v>
          </cell>
          <cell r="M117">
            <v>2.9754999999999998</v>
          </cell>
          <cell r="O117">
            <v>5.7957682731694824</v>
          </cell>
          <cell r="P117">
            <v>-15.330002877213866</v>
          </cell>
          <cell r="R117">
            <v>6.8451263376856106</v>
          </cell>
        </row>
        <row r="118">
          <cell r="A118" t="str">
            <v>Scapa</v>
          </cell>
          <cell r="B118">
            <v>3.8837419354838709</v>
          </cell>
          <cell r="C118">
            <v>4.1320333333333332</v>
          </cell>
          <cell r="D118">
            <v>4.1069354838709673</v>
          </cell>
          <cell r="E118">
            <v>6.8995000000000006</v>
          </cell>
          <cell r="F118">
            <v>6.4156774193548385</v>
          </cell>
          <cell r="G118">
            <v>7.839096774193548</v>
          </cell>
          <cell r="H118">
            <v>7.7810357142857143</v>
          </cell>
          <cell r="I118">
            <v>8.2164193548387097</v>
          </cell>
          <cell r="J118">
            <v>8.1696333333333335</v>
          </cell>
          <cell r="K118">
            <v>2.2491935483870966</v>
          </cell>
          <cell r="L118">
            <v>8.1553333333333331</v>
          </cell>
          <cell r="M118">
            <v>7.7830322580645159</v>
          </cell>
          <cell r="O118">
            <v>6.3026360407066049</v>
          </cell>
          <cell r="P118">
            <v>-23.437934901909742</v>
          </cell>
          <cell r="R118">
            <v>8.2320611815156166</v>
          </cell>
        </row>
        <row r="119">
          <cell r="A119" t="str">
            <v>Schiehallion</v>
          </cell>
          <cell r="B119">
            <v>22.3</v>
          </cell>
          <cell r="C119">
            <v>112.425</v>
          </cell>
          <cell r="D119">
            <v>109.56699999999999</v>
          </cell>
          <cell r="E119">
            <v>111.8775</v>
          </cell>
          <cell r="F119">
            <v>120.639</v>
          </cell>
          <cell r="G119">
            <v>97.918999999999997</v>
          </cell>
          <cell r="H119">
            <v>106.96299999999999</v>
          </cell>
          <cell r="I119">
            <v>71.326999999999998</v>
          </cell>
          <cell r="J119">
            <v>113.053</v>
          </cell>
          <cell r="K119">
            <v>118.08499999999999</v>
          </cell>
          <cell r="L119">
            <v>83.284000000000006</v>
          </cell>
          <cell r="M119">
            <v>125.6</v>
          </cell>
          <cell r="O119">
            <v>99.419958333333327</v>
          </cell>
          <cell r="P119">
            <v>2.3172415567485949</v>
          </cell>
          <cell r="R119">
            <v>97.168333333333337</v>
          </cell>
        </row>
        <row r="120">
          <cell r="A120" t="str">
            <v>Scott</v>
          </cell>
          <cell r="B120">
            <v>37.083645161290328</v>
          </cell>
          <cell r="C120">
            <v>38.032166666666662</v>
          </cell>
          <cell r="D120">
            <v>35.465193548387099</v>
          </cell>
          <cell r="E120">
            <v>36.412866666666666</v>
          </cell>
          <cell r="F120">
            <v>34.074838709677415</v>
          </cell>
          <cell r="G120">
            <v>31.370193548387096</v>
          </cell>
          <cell r="H120">
            <v>32.594071428571432</v>
          </cell>
          <cell r="I120">
            <v>31.236129032258066</v>
          </cell>
          <cell r="J120">
            <v>35.823166666666665</v>
          </cell>
          <cell r="K120">
            <v>30.527161290322582</v>
          </cell>
          <cell r="L120">
            <v>26.605599999999999</v>
          </cell>
          <cell r="M120">
            <v>25.652161290322582</v>
          </cell>
          <cell r="O120">
            <v>32.906432834101381</v>
          </cell>
          <cell r="P120">
            <v>-21.537157334235147</v>
          </cell>
          <cell r="R120">
            <v>41.938874142345107</v>
          </cell>
        </row>
        <row r="121">
          <cell r="A121" t="str">
            <v>Shearwater</v>
          </cell>
          <cell r="B121">
            <v>47.78</v>
          </cell>
          <cell r="C121">
            <v>74</v>
          </cell>
          <cell r="D121">
            <v>76.746521935483884</v>
          </cell>
          <cell r="E121">
            <v>68.295142666666663</v>
          </cell>
          <cell r="F121">
            <v>78.504069677419366</v>
          </cell>
          <cell r="G121">
            <v>73.625870322580653</v>
          </cell>
          <cell r="H121">
            <v>78.706320714285724</v>
          </cell>
          <cell r="I121">
            <v>71.396978387096766</v>
          </cell>
          <cell r="J121">
            <v>0</v>
          </cell>
          <cell r="K121">
            <v>0</v>
          </cell>
          <cell r="L121">
            <v>7.6559783333333336</v>
          </cell>
          <cell r="M121">
            <v>60.87096774193548</v>
          </cell>
          <cell r="O121">
            <v>53.131820814900159</v>
          </cell>
          <cell r="P121">
            <v>63.285040561780683</v>
          </cell>
          <cell r="R121">
            <v>32.539307111111107</v>
          </cell>
        </row>
        <row r="122">
          <cell r="A122" t="str">
            <v>Skene</v>
          </cell>
          <cell r="B122">
            <v>6.9950000000000001</v>
          </cell>
          <cell r="C122">
            <v>6.5609999999999999</v>
          </cell>
          <cell r="D122">
            <v>6.0389999999999997</v>
          </cell>
          <cell r="E122">
            <v>7.391</v>
          </cell>
          <cell r="F122">
            <v>5.6589999999999998</v>
          </cell>
          <cell r="G122">
            <v>5.173</v>
          </cell>
          <cell r="H122">
            <v>4.665</v>
          </cell>
          <cell r="I122">
            <v>4.2569999999999997</v>
          </cell>
          <cell r="J122">
            <v>3.871</v>
          </cell>
          <cell r="K122">
            <v>3.7120000000000002</v>
          </cell>
          <cell r="L122">
            <v>2.8210000000000002</v>
          </cell>
          <cell r="M122">
            <v>4.8689999999999998</v>
          </cell>
          <cell r="O122">
            <v>5.1677499999999998</v>
          </cell>
          <cell r="P122">
            <v>19.973301863065629</v>
          </cell>
          <cell r="R122">
            <v>4.3074166666666667</v>
          </cell>
        </row>
        <row r="123">
          <cell r="A123" t="str">
            <v>Statfjord UK</v>
          </cell>
          <cell r="B123">
            <v>10.738298472535126</v>
          </cell>
          <cell r="C123">
            <v>13.553508606023808</v>
          </cell>
          <cell r="D123">
            <v>15.289505650207959</v>
          </cell>
          <cell r="E123">
            <v>12.759159011092022</v>
          </cell>
          <cell r="F123">
            <v>15.992046839513812</v>
          </cell>
          <cell r="G123">
            <v>15.07975107663948</v>
          </cell>
          <cell r="H123">
            <v>17.955131728835891</v>
          </cell>
          <cell r="I123">
            <v>14.465100212671617</v>
          </cell>
          <cell r="J123">
            <v>13.697458811201413</v>
          </cell>
          <cell r="K123">
            <v>14.182707725240565</v>
          </cell>
          <cell r="L123">
            <v>14.348719338799592</v>
          </cell>
          <cell r="M123">
            <v>13.760117087093969</v>
          </cell>
          <cell r="O123">
            <v>14.31845871332127</v>
          </cell>
          <cell r="P123">
            <v>-15.72511605099608</v>
          </cell>
          <cell r="R123">
            <v>16.990185025927296</v>
          </cell>
        </row>
        <row r="124">
          <cell r="A124" t="str">
            <v>Stirling</v>
          </cell>
          <cell r="B124">
            <v>0.48970967741935484</v>
          </cell>
          <cell r="C124">
            <v>0.5391999999999999</v>
          </cell>
          <cell r="D124">
            <v>0.52703225806451615</v>
          </cell>
          <cell r="E124">
            <v>0.50543333333333329</v>
          </cell>
          <cell r="F124">
            <v>0.54977419354838708</v>
          </cell>
          <cell r="G124">
            <v>0.54358064516129034</v>
          </cell>
          <cell r="H124">
            <v>0.55764285714285722</v>
          </cell>
          <cell r="I124">
            <v>0.53874193548387095</v>
          </cell>
          <cell r="J124">
            <v>0.56956666666666667</v>
          </cell>
          <cell r="K124">
            <v>0.5659354838709677</v>
          </cell>
          <cell r="L124">
            <v>0.59673333333333334</v>
          </cell>
          <cell r="M124">
            <v>0.54432258064516126</v>
          </cell>
          <cell r="O124">
            <v>0.54397274705581156</v>
          </cell>
          <cell r="P124">
            <v>-9.9215653746977281</v>
          </cell>
          <cell r="R124">
            <v>0.60388787762416796</v>
          </cell>
        </row>
        <row r="125">
          <cell r="A125" t="str">
            <v>Strathspey</v>
          </cell>
          <cell r="B125">
            <v>4.8579999999999997</v>
          </cell>
          <cell r="C125">
            <v>8.4540000000000006</v>
          </cell>
          <cell r="D125">
            <v>15.132999999999999</v>
          </cell>
          <cell r="E125">
            <v>18.712</v>
          </cell>
          <cell r="F125">
            <v>14.706</v>
          </cell>
          <cell r="G125">
            <v>11.346</v>
          </cell>
          <cell r="H125">
            <v>11.590999999999999</v>
          </cell>
          <cell r="I125">
            <v>10.574999999999999</v>
          </cell>
          <cell r="J125">
            <v>11.029</v>
          </cell>
          <cell r="K125">
            <v>9.266</v>
          </cell>
          <cell r="L125">
            <v>11.414999999999999</v>
          </cell>
          <cell r="M125">
            <v>10.843999999999999</v>
          </cell>
          <cell r="O125">
            <v>11.494083333333334</v>
          </cell>
          <cell r="P125">
            <v>14.507304531293652</v>
          </cell>
          <cell r="R125">
            <v>10.037860362167656</v>
          </cell>
        </row>
        <row r="126">
          <cell r="A126" t="str">
            <v>Sycamore</v>
          </cell>
          <cell r="B126">
            <v>0</v>
          </cell>
          <cell r="C126">
            <v>0</v>
          </cell>
          <cell r="D126">
            <v>0</v>
          </cell>
          <cell r="E126">
            <v>0</v>
          </cell>
          <cell r="F126">
            <v>0</v>
          </cell>
          <cell r="G126">
            <v>0</v>
          </cell>
          <cell r="H126">
            <v>0</v>
          </cell>
          <cell r="I126">
            <v>20.78</v>
          </cell>
          <cell r="J126">
            <v>16.593</v>
          </cell>
          <cell r="K126">
            <v>9.1980000000000004</v>
          </cell>
          <cell r="L126">
            <v>8.8439999999999994</v>
          </cell>
          <cell r="M126">
            <v>7.407</v>
          </cell>
          <cell r="O126">
            <v>5.2351666666666672</v>
          </cell>
          <cell r="P126" t="str">
            <v>n/a</v>
          </cell>
          <cell r="R126">
            <v>0</v>
          </cell>
        </row>
        <row r="127">
          <cell r="A127" t="str">
            <v>Tartan</v>
          </cell>
          <cell r="B127">
            <v>3.613290322580645</v>
          </cell>
          <cell r="C127">
            <v>0.62773333333333337</v>
          </cell>
          <cell r="D127">
            <v>2.2215806451612905</v>
          </cell>
          <cell r="E127">
            <v>3.1852666666666667</v>
          </cell>
          <cell r="F127">
            <v>3.5313225806451616</v>
          </cell>
          <cell r="G127">
            <v>3.6573548387096775</v>
          </cell>
          <cell r="H127">
            <v>3.7029285714285716</v>
          </cell>
          <cell r="I127">
            <v>3.2840645161290323</v>
          </cell>
          <cell r="J127">
            <v>3.2787999999999999</v>
          </cell>
          <cell r="K127">
            <v>0.70403225806451608</v>
          </cell>
          <cell r="L127">
            <v>2.3986666666666663</v>
          </cell>
          <cell r="M127">
            <v>3.0834838709677417</v>
          </cell>
          <cell r="O127">
            <v>2.7740436891961089</v>
          </cell>
          <cell r="P127">
            <v>-32.840190628256515</v>
          </cell>
          <cell r="R127">
            <v>4.1305115591397845</v>
          </cell>
        </row>
        <row r="128">
          <cell r="A128" t="str">
            <v>Teal Area</v>
          </cell>
          <cell r="B128">
            <v>18.178505806451614</v>
          </cell>
          <cell r="C128">
            <v>18.784455999999999</v>
          </cell>
          <cell r="D128">
            <v>18.178505806451614</v>
          </cell>
          <cell r="E128">
            <v>17.247389666666667</v>
          </cell>
          <cell r="F128">
            <v>8.8100580645161291</v>
          </cell>
          <cell r="G128">
            <v>15.223626129032256</v>
          </cell>
          <cell r="H128">
            <v>18.91021107142857</v>
          </cell>
          <cell r="I128">
            <v>18.727764838709678</v>
          </cell>
          <cell r="J128">
            <v>11.472540666666669</v>
          </cell>
          <cell r="K128">
            <v>18.502339354838711</v>
          </cell>
          <cell r="L128">
            <v>17.466491333333334</v>
          </cell>
          <cell r="M128">
            <v>17.459010967741936</v>
          </cell>
          <cell r="O128">
            <v>16.580074975486429</v>
          </cell>
          <cell r="P128">
            <v>-17.074029888141272</v>
          </cell>
          <cell r="R128">
            <v>19.993826967741938</v>
          </cell>
        </row>
        <row r="129">
          <cell r="A129" t="str">
            <v>Telford</v>
          </cell>
          <cell r="B129">
            <v>24.475354838709677</v>
          </cell>
          <cell r="C129">
            <v>22.388333333333332</v>
          </cell>
          <cell r="D129">
            <v>23.580322580645163</v>
          </cell>
          <cell r="E129">
            <v>18.77</v>
          </cell>
          <cell r="F129">
            <v>20.123225806451615</v>
          </cell>
          <cell r="G129">
            <v>21.619967741935486</v>
          </cell>
          <cell r="H129">
            <v>24.054928571428572</v>
          </cell>
          <cell r="I129">
            <v>22.371870967741938</v>
          </cell>
          <cell r="J129">
            <v>20.249099999999999</v>
          </cell>
          <cell r="K129">
            <v>21.388774193548389</v>
          </cell>
          <cell r="L129">
            <v>22.956099999999999</v>
          </cell>
          <cell r="M129">
            <v>18.147096774193546</v>
          </cell>
          <cell r="O129">
            <v>21.677089567332306</v>
          </cell>
          <cell r="P129">
            <v>-21.259802905309279</v>
          </cell>
          <cell r="R129">
            <v>27.529889900153609</v>
          </cell>
        </row>
        <row r="130">
          <cell r="A130" t="str">
            <v>Tern</v>
          </cell>
          <cell r="B130">
            <v>25.25</v>
          </cell>
          <cell r="C130">
            <v>22.494</v>
          </cell>
          <cell r="D130">
            <v>24.216297096774191</v>
          </cell>
          <cell r="E130">
            <v>24.568320666666668</v>
          </cell>
          <cell r="F130">
            <v>22.495069032258062</v>
          </cell>
          <cell r="G130">
            <v>23.015718709677422</v>
          </cell>
          <cell r="H130">
            <v>22.542236785714287</v>
          </cell>
          <cell r="I130">
            <v>22.437850322580644</v>
          </cell>
          <cell r="J130">
            <v>23.834068000000002</v>
          </cell>
          <cell r="K130">
            <v>21.303012580645163</v>
          </cell>
          <cell r="L130">
            <v>23.24259833333333</v>
          </cell>
          <cell r="M130">
            <v>22.055986451612899</v>
          </cell>
          <cell r="O130">
            <v>23.121263164938554</v>
          </cell>
          <cell r="P130">
            <v>-27.973841463165062</v>
          </cell>
          <cell r="R130">
            <v>32.101202722222226</v>
          </cell>
        </row>
        <row r="131">
          <cell r="A131" t="str">
            <v>Thelma</v>
          </cell>
          <cell r="B131">
            <v>5.9680322580645155</v>
          </cell>
          <cell r="C131">
            <v>6.4698333333333329</v>
          </cell>
          <cell r="D131">
            <v>6.3701612903225806</v>
          </cell>
          <cell r="E131">
            <v>6.999133333333333</v>
          </cell>
          <cell r="F131">
            <v>5.2169032258064512</v>
          </cell>
          <cell r="G131">
            <v>5.9898387096774197</v>
          </cell>
          <cell r="H131">
            <v>5.9371428571428577</v>
          </cell>
          <cell r="I131">
            <v>5.9810322580645163</v>
          </cell>
          <cell r="J131">
            <v>5.0464333333333338</v>
          </cell>
          <cell r="K131">
            <v>5.2649999999999997</v>
          </cell>
          <cell r="L131">
            <v>4.1241666666666665</v>
          </cell>
          <cell r="M131">
            <v>4.2320645161290322</v>
          </cell>
          <cell r="O131">
            <v>5.6333118151561701</v>
          </cell>
          <cell r="P131">
            <v>-42.600340292369545</v>
          </cell>
          <cell r="R131">
            <v>9.8141902649769577</v>
          </cell>
        </row>
        <row r="132">
          <cell r="A132" t="str">
            <v>Thistle Area</v>
          </cell>
          <cell r="B132">
            <v>4.5960000000000001</v>
          </cell>
          <cell r="C132">
            <v>5.8</v>
          </cell>
          <cell r="D132">
            <v>5.5</v>
          </cell>
          <cell r="E132">
            <v>5.5</v>
          </cell>
          <cell r="F132">
            <v>5.0999999999999996</v>
          </cell>
          <cell r="G132">
            <v>5.09</v>
          </cell>
          <cell r="H132">
            <v>5.3380000000000001</v>
          </cell>
          <cell r="I132">
            <v>4.8230000000000004</v>
          </cell>
          <cell r="J132">
            <v>4.8869999999999996</v>
          </cell>
          <cell r="K132">
            <v>5.4180000000000001</v>
          </cell>
          <cell r="L132">
            <v>5.2729999999999997</v>
          </cell>
          <cell r="M132">
            <v>5.5419999999999998</v>
          </cell>
          <cell r="O132">
            <v>5.2389166666666673</v>
          </cell>
          <cell r="P132">
            <v>-4.0198473282442526</v>
          </cell>
          <cell r="R132">
            <v>5.458333333333333</v>
          </cell>
        </row>
        <row r="133">
          <cell r="A133" t="str">
            <v>Tiffany</v>
          </cell>
          <cell r="B133">
            <v>2.6196451612903227</v>
          </cell>
          <cell r="C133">
            <v>2.9936333333333334</v>
          </cell>
          <cell r="D133">
            <v>3.0050967741935484</v>
          </cell>
          <cell r="E133">
            <v>2.7349999999999999</v>
          </cell>
          <cell r="F133">
            <v>2.8959354838709679</v>
          </cell>
          <cell r="G133">
            <v>3.1965806451612901</v>
          </cell>
          <cell r="H133">
            <v>3.0151428571428576</v>
          </cell>
          <cell r="I133">
            <v>3.1296774193548385</v>
          </cell>
          <cell r="J133">
            <v>2.7078666666666669</v>
          </cell>
          <cell r="K133">
            <v>2.6434838709677417</v>
          </cell>
          <cell r="L133">
            <v>2.4248666666666665</v>
          </cell>
          <cell r="M133">
            <v>2.2817419354838706</v>
          </cell>
          <cell r="O133">
            <v>2.8040559011776751</v>
          </cell>
          <cell r="P133">
            <v>-14.452173346801555</v>
          </cell>
          <cell r="R133">
            <v>3.2777640424987204</v>
          </cell>
        </row>
        <row r="134">
          <cell r="A134" t="str">
            <v>Toni</v>
          </cell>
          <cell r="B134">
            <v>7.1280967741935486</v>
          </cell>
          <cell r="C134">
            <v>7.6471666666666662</v>
          </cell>
          <cell r="D134">
            <v>6.3647741935483868</v>
          </cell>
          <cell r="E134">
            <v>7.7854666666666663</v>
          </cell>
          <cell r="F134">
            <v>9.842354838709678</v>
          </cell>
          <cell r="G134">
            <v>10.562806451612904</v>
          </cell>
          <cell r="H134">
            <v>13.531678571428571</v>
          </cell>
          <cell r="I134">
            <v>13.969354838709679</v>
          </cell>
          <cell r="J134">
            <v>12.093400000000001</v>
          </cell>
          <cell r="K134">
            <v>10.914096774193547</v>
          </cell>
          <cell r="L134">
            <v>9.2103000000000002</v>
          </cell>
          <cell r="M134">
            <v>8.578903225806453</v>
          </cell>
          <cell r="O134">
            <v>9.8023665834613425</v>
          </cell>
          <cell r="P134">
            <v>29.026003912243702</v>
          </cell>
          <cell r="R134">
            <v>7.5972023361495138</v>
          </cell>
        </row>
        <row r="135">
          <cell r="A135" t="str">
            <v>Tullich</v>
          </cell>
          <cell r="B135">
            <v>0</v>
          </cell>
          <cell r="C135">
            <v>0</v>
          </cell>
          <cell r="D135">
            <v>0</v>
          </cell>
          <cell r="E135">
            <v>0</v>
          </cell>
          <cell r="F135">
            <v>18.61</v>
          </cell>
          <cell r="G135">
            <v>15.91</v>
          </cell>
          <cell r="H135">
            <v>14.09</v>
          </cell>
          <cell r="I135">
            <v>14.73</v>
          </cell>
          <cell r="J135">
            <v>14.05</v>
          </cell>
          <cell r="K135">
            <v>14.09</v>
          </cell>
          <cell r="L135">
            <v>12.75</v>
          </cell>
          <cell r="M135">
            <v>11.47</v>
          </cell>
          <cell r="O135">
            <v>9.6416666666666675</v>
          </cell>
          <cell r="P135" t="str">
            <v>n/a</v>
          </cell>
          <cell r="R135">
            <v>0</v>
          </cell>
        </row>
        <row r="137">
          <cell r="A137" t="str">
            <v>SGB condensate</v>
          </cell>
          <cell r="B137">
            <v>5.5987861103225818</v>
          </cell>
          <cell r="C137">
            <v>7.1109703633333359</v>
          </cell>
          <cell r="D137">
            <v>9.8809736645161266</v>
          </cell>
          <cell r="E137">
            <v>10.301362399999999</v>
          </cell>
          <cell r="F137">
            <v>12.601474054838707</v>
          </cell>
          <cell r="G137">
            <v>15.469021441935487</v>
          </cell>
          <cell r="H137">
            <v>15.057510789285718</v>
          </cell>
          <cell r="I137">
            <v>14.922369067741935</v>
          </cell>
          <cell r="J137">
            <v>11.838044973333332</v>
          </cell>
          <cell r="K137">
            <v>10.147909167741933</v>
          </cell>
          <cell r="L137">
            <v>9.6210409633333356</v>
          </cell>
          <cell r="M137">
            <v>9.4910620387096785</v>
          </cell>
          <cell r="O137">
            <v>11.003377086257681</v>
          </cell>
          <cell r="P137">
            <v>32.011883698235621</v>
          </cell>
          <cell r="R137">
            <v>8.3351413357680499</v>
          </cell>
        </row>
        <row r="139">
          <cell r="A139" t="str">
            <v>Wytch Farm</v>
          </cell>
          <cell r="B139">
            <v>50.300000000000004</v>
          </cell>
          <cell r="C139">
            <v>47.4</v>
          </cell>
          <cell r="D139">
            <v>49.4</v>
          </cell>
          <cell r="E139">
            <v>48.1</v>
          </cell>
          <cell r="F139">
            <v>45.9</v>
          </cell>
          <cell r="G139">
            <v>48.300000000000004</v>
          </cell>
          <cell r="H139">
            <v>43.7</v>
          </cell>
          <cell r="I139">
            <v>41.4</v>
          </cell>
          <cell r="J139">
            <v>43.7</v>
          </cell>
          <cell r="K139">
            <v>29.3</v>
          </cell>
          <cell r="L139">
            <v>30.400000000000002</v>
          </cell>
          <cell r="M139">
            <v>42.400000000000006</v>
          </cell>
          <cell r="O139">
            <v>43.358333333333327</v>
          </cell>
          <cell r="P139">
            <v>-20.309388880379842</v>
          </cell>
          <cell r="R139">
            <v>54.408333333333324</v>
          </cell>
        </row>
        <row r="140">
          <cell r="A140" t="str">
            <v>Others Onshore</v>
          </cell>
          <cell r="B140">
            <v>3.4600000000000009</v>
          </cell>
          <cell r="C140">
            <v>4.4320000000000022</v>
          </cell>
          <cell r="D140">
            <v>4.6000000000000014</v>
          </cell>
          <cell r="E140">
            <v>3.4839999999999947</v>
          </cell>
          <cell r="F140">
            <v>3.7800000000000082</v>
          </cell>
          <cell r="G140">
            <v>3.0599999999999952</v>
          </cell>
          <cell r="H140">
            <v>4.394285714285715</v>
          </cell>
          <cell r="I140">
            <v>4.68</v>
          </cell>
          <cell r="J140">
            <v>4.1640000000000015</v>
          </cell>
          <cell r="K140">
            <v>4.0599999999999987</v>
          </cell>
          <cell r="L140">
            <v>4.5679999999999943</v>
          </cell>
          <cell r="M140">
            <v>3.1999999999999957</v>
          </cell>
          <cell r="O140">
            <v>3.9901904761904756</v>
          </cell>
          <cell r="P140">
            <v>19.562239598196342</v>
          </cell>
          <cell r="R140">
            <v>3.3373333333333357</v>
          </cell>
        </row>
        <row r="142">
          <cell r="A142" t="str">
            <v>Total UK ('000 b/d)</v>
          </cell>
          <cell r="B142">
            <v>1956.9845527764066</v>
          </cell>
          <cell r="C142">
            <v>2209.604986679034</v>
          </cell>
          <cell r="D142">
            <v>2373.6996168846176</v>
          </cell>
          <cell r="E142">
            <v>2347.9326596584046</v>
          </cell>
          <cell r="F142">
            <v>2388.726647238439</v>
          </cell>
          <cell r="G142">
            <v>2274.7023020669621</v>
          </cell>
          <cell r="H142">
            <v>2317.3189142554484</v>
          </cell>
          <cell r="I142">
            <v>2258.6057307089845</v>
          </cell>
          <cell r="J142">
            <v>2143.9624597630295</v>
          </cell>
          <cell r="K142">
            <v>1984.0687555596489</v>
          </cell>
          <cell r="L142">
            <v>1969.5051557537463</v>
          </cell>
          <cell r="M142">
            <v>2027.6589390182769</v>
          </cell>
          <cell r="O142">
            <v>2187.7308933635832</v>
          </cell>
          <cell r="P142">
            <v>-6.4899831834277606</v>
          </cell>
          <cell r="R142">
            <v>2339.568495271476</v>
          </cell>
        </row>
        <row r="143">
          <cell r="A143" t="str">
            <v>Consumption ('000 b/d) #</v>
          </cell>
          <cell r="B143">
            <v>1401.3686400000001</v>
          </cell>
          <cell r="C143">
            <v>1525.0613680000001</v>
          </cell>
          <cell r="D143">
            <v>1380.1523999999999</v>
          </cell>
          <cell r="E143">
            <v>1497.8828000000001</v>
          </cell>
          <cell r="F143">
            <v>1368.0988800000002</v>
          </cell>
          <cell r="G143">
            <v>1504.32</v>
          </cell>
          <cell r="H143">
            <v>1537.4228571428573</v>
          </cell>
          <cell r="I143">
            <v>1504.61256</v>
          </cell>
          <cell r="J143">
            <v>1560.2748880000004</v>
          </cell>
          <cell r="K143">
            <v>1518.8328000000001</v>
          </cell>
          <cell r="L143">
            <v>1467.127328</v>
          </cell>
          <cell r="M143">
            <v>1358.64</v>
          </cell>
          <cell r="O143">
            <v>1468.6495434285716</v>
          </cell>
          <cell r="P143">
            <v>-8.7856366321422019</v>
          </cell>
        </row>
        <row r="145">
          <cell r="P145" t="str">
            <v>Average v</v>
          </cell>
        </row>
        <row r="146">
          <cell r="O146" t="str">
            <v>Average</v>
          </cell>
          <cell r="P146" t="str">
            <v>Previous</v>
          </cell>
          <cell r="R146" t="str">
            <v>Previous</v>
          </cell>
        </row>
        <row r="147">
          <cell r="A147" t="str">
            <v>Field</v>
          </cell>
          <cell r="B147">
            <v>37469</v>
          </cell>
          <cell r="C147">
            <v>37500</v>
          </cell>
          <cell r="D147">
            <v>37530</v>
          </cell>
          <cell r="E147">
            <v>37561</v>
          </cell>
          <cell r="F147">
            <v>37591</v>
          </cell>
          <cell r="G147">
            <v>37622</v>
          </cell>
          <cell r="H147">
            <v>37653</v>
          </cell>
          <cell r="I147">
            <v>37681</v>
          </cell>
          <cell r="J147">
            <v>37712</v>
          </cell>
          <cell r="K147">
            <v>37742</v>
          </cell>
          <cell r="L147">
            <v>37773</v>
          </cell>
          <cell r="M147">
            <v>37803</v>
          </cell>
          <cell r="O147" t="str">
            <v>Over 12</v>
          </cell>
          <cell r="P147" t="str">
            <v>12 Month</v>
          </cell>
          <cell r="R147" t="str">
            <v>12 Month</v>
          </cell>
        </row>
        <row r="148">
          <cell r="A148" t="str">
            <v xml:space="preserve"> ('000 b/d)</v>
          </cell>
          <cell r="B148">
            <v>37469</v>
          </cell>
          <cell r="C148">
            <v>37500</v>
          </cell>
          <cell r="D148">
            <v>37530</v>
          </cell>
          <cell r="E148">
            <v>37561</v>
          </cell>
          <cell r="F148">
            <v>37591</v>
          </cell>
          <cell r="G148">
            <v>37622</v>
          </cell>
          <cell r="H148">
            <v>37653</v>
          </cell>
          <cell r="I148">
            <v>37681</v>
          </cell>
          <cell r="J148">
            <v>37712</v>
          </cell>
          <cell r="K148">
            <v>37742</v>
          </cell>
          <cell r="L148">
            <v>37773</v>
          </cell>
          <cell r="M148">
            <v>37803</v>
          </cell>
          <cell r="O148" t="str">
            <v>Months</v>
          </cell>
          <cell r="P148" t="str">
            <v>% Chng</v>
          </cell>
          <cell r="R148" t="str">
            <v>Average</v>
          </cell>
        </row>
        <row r="149">
          <cell r="A149" t="str">
            <v>Offshore + Onshore</v>
          </cell>
        </row>
        <row r="150">
          <cell r="A150" t="str">
            <v>Offshore</v>
          </cell>
          <cell r="B150">
            <v>1903.2245527764067</v>
          </cell>
          <cell r="C150">
            <v>2157.7729866790341</v>
          </cell>
          <cell r="D150">
            <v>2319.6996168846176</v>
          </cell>
          <cell r="E150">
            <v>2296.3486596584048</v>
          </cell>
          <cell r="F150">
            <v>2339.0466472384387</v>
          </cell>
          <cell r="G150">
            <v>2223.342302066962</v>
          </cell>
          <cell r="H150">
            <v>2269.2246285411629</v>
          </cell>
          <cell r="I150">
            <v>2212.5257307089846</v>
          </cell>
          <cell r="J150">
            <v>2096.0984597630295</v>
          </cell>
          <cell r="K150">
            <v>1950.708755559649</v>
          </cell>
          <cell r="L150">
            <v>1934.5371557537462</v>
          </cell>
          <cell r="M150">
            <v>1982.0589390182768</v>
          </cell>
          <cell r="O150">
            <v>2140.3823695540596</v>
          </cell>
          <cell r="P150">
            <v>-6.1985732317890392</v>
          </cell>
          <cell r="R150">
            <v>2281.8228286048088</v>
          </cell>
        </row>
        <row r="151">
          <cell r="A151" t="str">
            <v>Onshore</v>
          </cell>
          <cell r="B151">
            <v>53.760000000000005</v>
          </cell>
          <cell r="C151">
            <v>51.832000000000001</v>
          </cell>
          <cell r="D151">
            <v>54</v>
          </cell>
          <cell r="E151">
            <v>51.583999999999996</v>
          </cell>
          <cell r="F151">
            <v>49.680000000000007</v>
          </cell>
          <cell r="G151">
            <v>51.36</v>
          </cell>
          <cell r="H151">
            <v>48.094285714285718</v>
          </cell>
          <cell r="I151">
            <v>46.08</v>
          </cell>
          <cell r="J151">
            <v>47.864000000000004</v>
          </cell>
          <cell r="K151">
            <v>33.36</v>
          </cell>
          <cell r="L151">
            <v>34.967999999999996</v>
          </cell>
          <cell r="M151">
            <v>45.6</v>
          </cell>
          <cell r="O151">
            <v>47.348523809523805</v>
          </cell>
          <cell r="P151">
            <v>-18.005061604292717</v>
          </cell>
          <cell r="R151">
            <v>57.745666666666658</v>
          </cell>
        </row>
        <row r="153">
          <cell r="A153" t="str">
            <v>UK Total ('000 b/d)</v>
          </cell>
          <cell r="B153">
            <v>1956.9845527764066</v>
          </cell>
          <cell r="C153">
            <v>2209.604986679034</v>
          </cell>
          <cell r="D153">
            <v>2373.6996168846176</v>
          </cell>
          <cell r="E153">
            <v>2347.9326596584046</v>
          </cell>
          <cell r="F153">
            <v>2388.7266472384385</v>
          </cell>
          <cell r="G153">
            <v>2274.7023020669621</v>
          </cell>
          <cell r="H153">
            <v>2317.3189142554488</v>
          </cell>
          <cell r="I153">
            <v>2258.6057307089845</v>
          </cell>
          <cell r="J153">
            <v>2143.9624597630295</v>
          </cell>
          <cell r="K153">
            <v>1984.0687555596489</v>
          </cell>
          <cell r="L153">
            <v>1969.5051557537463</v>
          </cell>
          <cell r="M153">
            <v>2027.6589390182767</v>
          </cell>
          <cell r="O153">
            <v>2187.7308933635832</v>
          </cell>
          <cell r="P153">
            <v>-6.4899831834277606</v>
          </cell>
          <cell r="R153">
            <v>2339.568495271476</v>
          </cell>
        </row>
        <row r="155">
          <cell r="P155" t="str">
            <v>Average v</v>
          </cell>
        </row>
        <row r="156">
          <cell r="O156" t="str">
            <v>Average</v>
          </cell>
          <cell r="P156" t="str">
            <v>Previous</v>
          </cell>
          <cell r="R156" t="str">
            <v>Previous</v>
          </cell>
        </row>
        <row r="157">
          <cell r="A157" t="str">
            <v>Consumption</v>
          </cell>
          <cell r="B157">
            <v>37469</v>
          </cell>
          <cell r="C157">
            <v>37500</v>
          </cell>
          <cell r="D157">
            <v>37530</v>
          </cell>
          <cell r="E157">
            <v>37561</v>
          </cell>
          <cell r="F157">
            <v>37591</v>
          </cell>
          <cell r="G157">
            <v>37622</v>
          </cell>
          <cell r="H157">
            <v>37653</v>
          </cell>
          <cell r="I157">
            <v>37681</v>
          </cell>
          <cell r="J157">
            <v>37712</v>
          </cell>
          <cell r="K157">
            <v>37742</v>
          </cell>
          <cell r="L157">
            <v>37773</v>
          </cell>
          <cell r="M157">
            <v>37803</v>
          </cell>
          <cell r="O157" t="str">
            <v>Over 12</v>
          </cell>
          <cell r="P157" t="str">
            <v>12 Month</v>
          </cell>
          <cell r="R157" t="str">
            <v>12 Month</v>
          </cell>
        </row>
        <row r="158">
          <cell r="A158" t="str">
            <v xml:space="preserve"> ('000 b/d)</v>
          </cell>
          <cell r="B158">
            <v>37469</v>
          </cell>
          <cell r="C158">
            <v>37500</v>
          </cell>
          <cell r="D158">
            <v>37530</v>
          </cell>
          <cell r="E158">
            <v>37561</v>
          </cell>
          <cell r="F158">
            <v>37591</v>
          </cell>
          <cell r="G158">
            <v>37622</v>
          </cell>
          <cell r="H158">
            <v>37653</v>
          </cell>
          <cell r="I158">
            <v>37681</v>
          </cell>
          <cell r="J158">
            <v>37712</v>
          </cell>
          <cell r="K158">
            <v>37742</v>
          </cell>
          <cell r="L158">
            <v>37773</v>
          </cell>
          <cell r="M158">
            <v>37803</v>
          </cell>
          <cell r="O158" t="str">
            <v>Months</v>
          </cell>
          <cell r="P158" t="str">
            <v>% Chng</v>
          </cell>
          <cell r="R158" t="str">
            <v>Average</v>
          </cell>
        </row>
        <row r="159">
          <cell r="A159" t="str">
            <v>UK Total</v>
          </cell>
        </row>
        <row r="160">
          <cell r="A160" t="str">
            <v>Imports</v>
          </cell>
          <cell r="B160">
            <v>271.44000000000005</v>
          </cell>
          <cell r="C160">
            <v>266.60000000000002</v>
          </cell>
          <cell r="D160">
            <v>318.71999999999997</v>
          </cell>
          <cell r="E160">
            <v>259.90400000000005</v>
          </cell>
          <cell r="F160">
            <v>195.84</v>
          </cell>
          <cell r="G160">
            <v>268.32</v>
          </cell>
          <cell r="H160">
            <v>275.81142857142856</v>
          </cell>
          <cell r="I160">
            <v>279.30384000000004</v>
          </cell>
          <cell r="J160">
            <v>290.00425600000005</v>
          </cell>
          <cell r="K160">
            <v>223.62240000000003</v>
          </cell>
          <cell r="L160">
            <v>232.531496</v>
          </cell>
          <cell r="M160">
            <v>209.04000000000002</v>
          </cell>
          <cell r="O160">
            <v>257.59478504761904</v>
          </cell>
          <cell r="P160">
            <v>-11.069129554488788</v>
          </cell>
          <cell r="R160">
            <v>289.65733019047622</v>
          </cell>
        </row>
        <row r="161">
          <cell r="A161" t="str">
            <v>Exports</v>
          </cell>
          <cell r="B161">
            <v>603.36</v>
          </cell>
          <cell r="C161">
            <v>527</v>
          </cell>
          <cell r="D161">
            <v>490.08000000000004</v>
          </cell>
          <cell r="E161">
            <v>487.07200000000006</v>
          </cell>
          <cell r="F161">
            <v>629.76</v>
          </cell>
          <cell r="G161">
            <v>505.20000000000005</v>
          </cell>
          <cell r="H161">
            <v>579.52285714285722</v>
          </cell>
          <cell r="I161">
            <v>533.65127999999993</v>
          </cell>
          <cell r="J161">
            <v>525.74536799999998</v>
          </cell>
          <cell r="K161">
            <v>560.98271999999997</v>
          </cell>
          <cell r="L161">
            <v>542.52703200000008</v>
          </cell>
          <cell r="M161">
            <v>455.76000000000005</v>
          </cell>
          <cell r="O161">
            <v>536.7217714285714</v>
          </cell>
          <cell r="P161">
            <v>15.273870321486838</v>
          </cell>
          <cell r="R161">
            <v>465.60575257142858</v>
          </cell>
        </row>
        <row r="162">
          <cell r="A162" t="str">
            <v>Throughput</v>
          </cell>
          <cell r="B162">
            <v>1733.28864</v>
          </cell>
          <cell r="C162">
            <v>1785.461368</v>
          </cell>
          <cell r="D162">
            <v>1551.5124000000001</v>
          </cell>
          <cell r="E162">
            <v>1725.0508000000002</v>
          </cell>
          <cell r="F162">
            <v>1802.0188800000003</v>
          </cell>
          <cell r="G162">
            <v>1741.2</v>
          </cell>
          <cell r="H162">
            <v>1841.1342857142859</v>
          </cell>
          <cell r="I162">
            <v>1758.96</v>
          </cell>
          <cell r="J162">
            <v>1796.0160000000001</v>
          </cell>
          <cell r="K162">
            <v>1856.1931200000001</v>
          </cell>
          <cell r="L162">
            <v>1777.1228640000002</v>
          </cell>
          <cell r="M162">
            <v>1605.3600000000001</v>
          </cell>
          <cell r="O162">
            <v>1747.7765298095239</v>
          </cell>
          <cell r="P162">
            <v>-2.1432502292720312</v>
          </cell>
          <cell r="R162">
            <v>1786.0561830476192</v>
          </cell>
        </row>
        <row r="164">
          <cell r="A164" t="str">
            <v>Consumption #</v>
          </cell>
          <cell r="B164">
            <v>1401.3686400000001</v>
          </cell>
          <cell r="C164">
            <v>1525.0613680000001</v>
          </cell>
          <cell r="D164">
            <v>1380.1523999999999</v>
          </cell>
          <cell r="E164">
            <v>1497.8828000000001</v>
          </cell>
          <cell r="F164">
            <v>1368.0988800000002</v>
          </cell>
          <cell r="G164">
            <v>1504.32</v>
          </cell>
          <cell r="H164">
            <v>1537.4228571428573</v>
          </cell>
          <cell r="I164">
            <v>1504.61256</v>
          </cell>
          <cell r="J164">
            <v>1560.2748880000004</v>
          </cell>
          <cell r="K164">
            <v>1518.8328000000001</v>
          </cell>
          <cell r="L164">
            <v>1467.127328</v>
          </cell>
          <cell r="M164">
            <v>1358.64</v>
          </cell>
          <cell r="O164">
            <v>1468.6495434285716</v>
          </cell>
          <cell r="P164">
            <v>-8.7856366321422019</v>
          </cell>
          <cell r="R164">
            <v>1610.1077606666668</v>
          </cell>
        </row>
        <row r="166">
          <cell r="P166" t="str">
            <v>Average v</v>
          </cell>
        </row>
        <row r="167">
          <cell r="O167" t="str">
            <v>Average</v>
          </cell>
          <cell r="P167" t="str">
            <v>Previous</v>
          </cell>
          <cell r="R167" t="str">
            <v>Previous</v>
          </cell>
        </row>
        <row r="168">
          <cell r="A168" t="str">
            <v>SGB Fields</v>
          </cell>
          <cell r="B168">
            <v>37469</v>
          </cell>
          <cell r="C168">
            <v>37500</v>
          </cell>
          <cell r="D168">
            <v>37530</v>
          </cell>
          <cell r="E168">
            <v>37561</v>
          </cell>
          <cell r="F168">
            <v>37591</v>
          </cell>
          <cell r="G168">
            <v>37622</v>
          </cell>
          <cell r="H168">
            <v>37653</v>
          </cell>
          <cell r="I168">
            <v>37681</v>
          </cell>
          <cell r="J168">
            <v>37712</v>
          </cell>
          <cell r="K168">
            <v>37742</v>
          </cell>
          <cell r="L168">
            <v>37773</v>
          </cell>
          <cell r="M168">
            <v>37803</v>
          </cell>
          <cell r="O168" t="str">
            <v>Over 12</v>
          </cell>
          <cell r="P168" t="str">
            <v>12 Month</v>
          </cell>
          <cell r="R168" t="str">
            <v>12 Month</v>
          </cell>
        </row>
        <row r="169">
          <cell r="A169" t="str">
            <v xml:space="preserve"> (b/d)</v>
          </cell>
          <cell r="B169">
            <v>37469</v>
          </cell>
          <cell r="C169">
            <v>37500</v>
          </cell>
          <cell r="D169">
            <v>37530</v>
          </cell>
          <cell r="E169">
            <v>37561</v>
          </cell>
          <cell r="F169">
            <v>37591</v>
          </cell>
          <cell r="G169">
            <v>37622</v>
          </cell>
          <cell r="H169">
            <v>37653</v>
          </cell>
          <cell r="I169">
            <v>37681</v>
          </cell>
          <cell r="J169">
            <v>37712</v>
          </cell>
          <cell r="K169">
            <v>37742</v>
          </cell>
          <cell r="L169">
            <v>37773</v>
          </cell>
          <cell r="M169">
            <v>37803</v>
          </cell>
          <cell r="O169" t="str">
            <v>Months</v>
          </cell>
          <cell r="P169" t="str">
            <v>% Chng</v>
          </cell>
          <cell r="R169" t="str">
            <v>Average</v>
          </cell>
        </row>
        <row r="170">
          <cell r="A170" t="str">
            <v>Liquids</v>
          </cell>
        </row>
        <row r="171">
          <cell r="A171" t="str">
            <v>Amethyst</v>
          </cell>
          <cell r="B171">
            <v>721.68000000000006</v>
          </cell>
          <cell r="C171">
            <v>433.75200000000001</v>
          </cell>
          <cell r="D171">
            <v>134.66400000000002</v>
          </cell>
          <cell r="E171">
            <v>247.00800000000004</v>
          </cell>
          <cell r="F171">
            <v>837.74400000000003</v>
          </cell>
          <cell r="G171">
            <v>552.79200000000003</v>
          </cell>
          <cell r="H171">
            <v>552.79200000000003</v>
          </cell>
          <cell r="I171">
            <v>580.32000000000005</v>
          </cell>
          <cell r="J171">
            <v>0</v>
          </cell>
          <cell r="K171">
            <v>457.56</v>
          </cell>
          <cell r="L171">
            <v>106.39200000000001</v>
          </cell>
          <cell r="M171">
            <v>165.16800000000001</v>
          </cell>
          <cell r="O171">
            <v>399.15599999999995</v>
          </cell>
          <cell r="P171">
            <v>-19.945287241979624</v>
          </cell>
          <cell r="R171">
            <v>498.60400000000004</v>
          </cell>
        </row>
        <row r="172">
          <cell r="A172" t="str">
            <v>Alison/Ann</v>
          </cell>
          <cell r="B172">
            <v>29.677419354838712</v>
          </cell>
          <cell r="C172">
            <v>10.5</v>
          </cell>
          <cell r="D172">
            <v>15.774193548387094</v>
          </cell>
          <cell r="E172">
            <v>72.833333333333329</v>
          </cell>
          <cell r="F172">
            <v>70.516129032258064</v>
          </cell>
          <cell r="G172">
            <v>81.258064516129039</v>
          </cell>
          <cell r="H172">
            <v>92.535714285714292</v>
          </cell>
          <cell r="I172">
            <v>85.351612903225814</v>
          </cell>
          <cell r="J172">
            <v>70.39</v>
          </cell>
          <cell r="K172">
            <v>69.703225806451627</v>
          </cell>
          <cell r="L172">
            <v>49.913333333333334</v>
          </cell>
          <cell r="M172">
            <v>124.58709677419354</v>
          </cell>
          <cell r="O172">
            <v>64.420010240655401</v>
          </cell>
          <cell r="P172">
            <v>435.63865375384097</v>
          </cell>
          <cell r="R172">
            <v>12.026766513056836</v>
          </cell>
        </row>
        <row r="173">
          <cell r="A173" t="str">
            <v>Audrey</v>
          </cell>
          <cell r="B173">
            <v>3.4783870967741937</v>
          </cell>
          <cell r="C173">
            <v>0</v>
          </cell>
          <cell r="D173">
            <v>100.94225806451614</v>
          </cell>
          <cell r="E173">
            <v>106.52066666666667</v>
          </cell>
          <cell r="F173">
            <v>120.98645161290322</v>
          </cell>
          <cell r="G173">
            <v>170.44</v>
          </cell>
          <cell r="H173">
            <v>163.23285714285714</v>
          </cell>
          <cell r="I173">
            <v>108.71064516129033</v>
          </cell>
          <cell r="J173">
            <v>139.13333333333335</v>
          </cell>
          <cell r="K173">
            <v>54.810967741935485</v>
          </cell>
          <cell r="L173">
            <v>0.89533333333333331</v>
          </cell>
          <cell r="M173">
            <v>0</v>
          </cell>
          <cell r="O173">
            <v>80.762575012800824</v>
          </cell>
          <cell r="P173">
            <v>167.55111472323759</v>
          </cell>
          <cell r="R173">
            <v>30.185848822324626</v>
          </cell>
        </row>
        <row r="174">
          <cell r="A174" t="str">
            <v>Baird</v>
          </cell>
          <cell r="B174">
            <v>0</v>
          </cell>
          <cell r="C174">
            <v>0</v>
          </cell>
          <cell r="D174">
            <v>40.176000000000002</v>
          </cell>
          <cell r="E174">
            <v>48.36</v>
          </cell>
          <cell r="F174">
            <v>0</v>
          </cell>
          <cell r="G174">
            <v>37.944000000000003</v>
          </cell>
          <cell r="H174">
            <v>52.080000000000005</v>
          </cell>
          <cell r="I174">
            <v>54.312000000000005</v>
          </cell>
          <cell r="J174">
            <v>55.800000000000004</v>
          </cell>
          <cell r="K174">
            <v>63.984000000000002</v>
          </cell>
          <cell r="L174">
            <v>49.103999999999999</v>
          </cell>
          <cell r="M174">
            <v>14.135999999999999</v>
          </cell>
          <cell r="O174">
            <v>34.658000000000001</v>
          </cell>
          <cell r="P174">
            <v>17.436974789915972</v>
          </cell>
          <cell r="R174">
            <v>29.512</v>
          </cell>
        </row>
        <row r="175">
          <cell r="A175" t="str">
            <v>Barque/Barque S/Clipper</v>
          </cell>
          <cell r="B175">
            <v>2.5947264516129032</v>
          </cell>
          <cell r="C175">
            <v>2.0819900000000002</v>
          </cell>
          <cell r="D175">
            <v>21.083674193548386</v>
          </cell>
          <cell r="E175">
            <v>45.424283333333335</v>
          </cell>
          <cell r="F175">
            <v>32.785103225806452</v>
          </cell>
          <cell r="G175">
            <v>106.69666129032258</v>
          </cell>
          <cell r="H175">
            <v>73.348139285714282</v>
          </cell>
          <cell r="I175">
            <v>81.946525806451618</v>
          </cell>
          <cell r="J175">
            <v>112.31214333333332</v>
          </cell>
          <cell r="K175">
            <v>125.31506129032257</v>
          </cell>
          <cell r="L175">
            <v>4.6839533333333332</v>
          </cell>
          <cell r="M175">
            <v>8.1161290322580637</v>
          </cell>
          <cell r="O175">
            <v>51.365699214669739</v>
          </cell>
          <cell r="P175">
            <v>-56.214422848791365</v>
          </cell>
          <cell r="R175">
            <v>117.31191537634412</v>
          </cell>
        </row>
        <row r="176">
          <cell r="A176" t="str">
            <v>Bell (49/23)</v>
          </cell>
          <cell r="B176">
            <v>30.503999999999998</v>
          </cell>
          <cell r="C176">
            <v>29.76</v>
          </cell>
          <cell r="D176">
            <v>32.736000000000004</v>
          </cell>
          <cell r="E176">
            <v>29.76</v>
          </cell>
          <cell r="F176">
            <v>43.152000000000001</v>
          </cell>
          <cell r="G176">
            <v>43.152000000000001</v>
          </cell>
          <cell r="H176">
            <v>35.712000000000003</v>
          </cell>
          <cell r="I176">
            <v>31.248000000000005</v>
          </cell>
          <cell r="J176">
            <v>33.480000000000004</v>
          </cell>
          <cell r="K176">
            <v>49.103999999999999</v>
          </cell>
          <cell r="L176">
            <v>41.664000000000001</v>
          </cell>
          <cell r="M176">
            <v>13.392000000000001</v>
          </cell>
          <cell r="O176">
            <v>34.472000000000001</v>
          </cell>
          <cell r="P176">
            <v>-20.229555236728846</v>
          </cell>
          <cell r="R176">
            <v>43.214000000000006</v>
          </cell>
        </row>
        <row r="177">
          <cell r="A177" t="str">
            <v>Bessemer</v>
          </cell>
          <cell r="B177">
            <v>14.88</v>
          </cell>
          <cell r="C177">
            <v>17.111999999999998</v>
          </cell>
          <cell r="D177">
            <v>15.624000000000002</v>
          </cell>
          <cell r="E177">
            <v>13.392000000000001</v>
          </cell>
          <cell r="F177">
            <v>19.344000000000001</v>
          </cell>
          <cell r="G177">
            <v>16.368000000000002</v>
          </cell>
          <cell r="H177">
            <v>11.904000000000002</v>
          </cell>
          <cell r="I177">
            <v>13.392000000000001</v>
          </cell>
          <cell r="J177">
            <v>12.648</v>
          </cell>
          <cell r="K177">
            <v>20.832000000000001</v>
          </cell>
          <cell r="L177">
            <v>15.624000000000002</v>
          </cell>
          <cell r="M177">
            <v>4.4640000000000004</v>
          </cell>
          <cell r="O177">
            <v>14.631999999999998</v>
          </cell>
          <cell r="P177">
            <v>-46.846846846846866</v>
          </cell>
          <cell r="R177">
            <v>27.528000000000006</v>
          </cell>
        </row>
        <row r="178">
          <cell r="A178" t="str">
            <v>Boulton</v>
          </cell>
          <cell r="B178">
            <v>922.64516129032256</v>
          </cell>
          <cell r="C178">
            <v>713.33500000000004</v>
          </cell>
          <cell r="D178">
            <v>784.32709677419359</v>
          </cell>
          <cell r="E178">
            <v>840.34333333333336</v>
          </cell>
          <cell r="F178">
            <v>1050.5296774193548</v>
          </cell>
          <cell r="G178">
            <v>887.69516129032252</v>
          </cell>
          <cell r="H178">
            <v>843.53214285714284</v>
          </cell>
          <cell r="I178">
            <v>783.15580645161299</v>
          </cell>
          <cell r="J178">
            <v>645.63333333333333</v>
          </cell>
          <cell r="K178">
            <v>416.7032258064516</v>
          </cell>
          <cell r="L178">
            <v>678.23333333333335</v>
          </cell>
          <cell r="M178">
            <v>671.6558064516131</v>
          </cell>
          <cell r="O178">
            <v>769.81575652841786</v>
          </cell>
          <cell r="P178">
            <v>209.51409255245258</v>
          </cell>
          <cell r="R178">
            <v>248.71751401689704</v>
          </cell>
        </row>
        <row r="179">
          <cell r="A179" t="str">
            <v>Boyle</v>
          </cell>
          <cell r="B179">
            <v>0</v>
          </cell>
          <cell r="C179">
            <v>0</v>
          </cell>
          <cell r="D179">
            <v>8.9280000000000008</v>
          </cell>
          <cell r="E179">
            <v>14.135999999999999</v>
          </cell>
          <cell r="F179">
            <v>13.392000000000001</v>
          </cell>
          <cell r="G179">
            <v>12.648</v>
          </cell>
          <cell r="H179">
            <v>14.135999999999999</v>
          </cell>
          <cell r="I179">
            <v>13.392000000000001</v>
          </cell>
          <cell r="J179">
            <v>11.904000000000002</v>
          </cell>
          <cell r="K179">
            <v>14.135999999999999</v>
          </cell>
          <cell r="L179">
            <v>11.16</v>
          </cell>
          <cell r="M179">
            <v>3.72</v>
          </cell>
          <cell r="O179">
            <v>9.7959999999999976</v>
          </cell>
          <cell r="P179" t="str">
            <v>n/a</v>
          </cell>
          <cell r="R179">
            <v>0</v>
          </cell>
        </row>
        <row r="180">
          <cell r="A180" t="str">
            <v>Brigantine</v>
          </cell>
          <cell r="B180">
            <v>0</v>
          </cell>
          <cell r="C180">
            <v>0</v>
          </cell>
          <cell r="D180">
            <v>1663.1612193548385</v>
          </cell>
          <cell r="E180">
            <v>1909.56852</v>
          </cell>
          <cell r="F180">
            <v>1346.8634967741934</v>
          </cell>
          <cell r="G180">
            <v>3309.1750870967744</v>
          </cell>
          <cell r="H180">
            <v>3378.4084214285713</v>
          </cell>
          <cell r="I180">
            <v>3673.5710193548384</v>
          </cell>
          <cell r="J180">
            <v>3004.9279899999997</v>
          </cell>
          <cell r="K180">
            <v>1605.8816387096774</v>
          </cell>
          <cell r="L180">
            <v>2077.0691233333337</v>
          </cell>
          <cell r="M180">
            <v>2637.7419354838707</v>
          </cell>
          <cell r="O180">
            <v>2050.5307042946747</v>
          </cell>
          <cell r="P180">
            <v>374.2361485087377</v>
          </cell>
          <cell r="R180">
            <v>432.38599814516124</v>
          </cell>
        </row>
        <row r="181">
          <cell r="A181" t="str">
            <v>Brown</v>
          </cell>
          <cell r="B181">
            <v>0</v>
          </cell>
          <cell r="C181">
            <v>0</v>
          </cell>
          <cell r="D181">
            <v>0</v>
          </cell>
          <cell r="E181">
            <v>0</v>
          </cell>
          <cell r="F181">
            <v>0</v>
          </cell>
          <cell r="G181">
            <v>0</v>
          </cell>
          <cell r="H181">
            <v>0</v>
          </cell>
          <cell r="I181">
            <v>0</v>
          </cell>
          <cell r="J181">
            <v>0</v>
          </cell>
          <cell r="K181">
            <v>0</v>
          </cell>
          <cell r="L181">
            <v>0</v>
          </cell>
          <cell r="M181">
            <v>0</v>
          </cell>
          <cell r="O181">
            <v>0</v>
          </cell>
          <cell r="P181">
            <v>-100</v>
          </cell>
          <cell r="R181">
            <v>1.5500000000000003</v>
          </cell>
        </row>
        <row r="182">
          <cell r="A182" t="str">
            <v>Caister</v>
          </cell>
          <cell r="B182">
            <v>89.439354838709676</v>
          </cell>
          <cell r="C182">
            <v>131.21799999999999</v>
          </cell>
          <cell r="D182">
            <v>164.66709677419357</v>
          </cell>
          <cell r="E182">
            <v>187.1516666666667</v>
          </cell>
          <cell r="F182">
            <v>144.12774193548387</v>
          </cell>
          <cell r="G182">
            <v>127.82258064516128</v>
          </cell>
          <cell r="H182">
            <v>182.74035714285714</v>
          </cell>
          <cell r="I182">
            <v>252.81677419354835</v>
          </cell>
          <cell r="J182">
            <v>228.82599999999999</v>
          </cell>
          <cell r="K182">
            <v>92.35516129032257</v>
          </cell>
          <cell r="L182">
            <v>266.4856666666667</v>
          </cell>
          <cell r="M182">
            <v>217.97129032258064</v>
          </cell>
          <cell r="O182">
            <v>173.80180753968253</v>
          </cell>
          <cell r="P182">
            <v>160.34560741728532</v>
          </cell>
          <cell r="R182">
            <v>66.758110215053762</v>
          </cell>
        </row>
        <row r="183">
          <cell r="A183" t="str">
            <v>CMS III Satellites</v>
          </cell>
          <cell r="B183">
            <v>0</v>
          </cell>
          <cell r="C183">
            <v>447.46666666666664</v>
          </cell>
          <cell r="D183">
            <v>1161.8283870967743</v>
          </cell>
          <cell r="E183">
            <v>612.31128999999999</v>
          </cell>
          <cell r="F183">
            <v>1657.1778903225807</v>
          </cell>
          <cell r="G183">
            <v>1543.0610000000001</v>
          </cell>
          <cell r="H183">
            <v>1562.14265</v>
          </cell>
          <cell r="I183">
            <v>1317.2930225806451</v>
          </cell>
          <cell r="J183">
            <v>1160.2333333333333</v>
          </cell>
          <cell r="K183">
            <v>801.95935483870971</v>
          </cell>
          <cell r="L183">
            <v>1006.5999999999999</v>
          </cell>
          <cell r="M183">
            <v>748.97838709677421</v>
          </cell>
          <cell r="O183">
            <v>1001.5876651612904</v>
          </cell>
          <cell r="P183" t="str">
            <v>n/a</v>
          </cell>
          <cell r="R183">
            <v>0</v>
          </cell>
        </row>
        <row r="184">
          <cell r="A184" t="str">
            <v>Corvette</v>
          </cell>
          <cell r="B184">
            <v>0.81161290322580648</v>
          </cell>
          <cell r="C184">
            <v>3.0359733333333332</v>
          </cell>
          <cell r="D184">
            <v>0.94552903225806462</v>
          </cell>
          <cell r="E184">
            <v>3.6188466666666668</v>
          </cell>
          <cell r="F184">
            <v>2.5281741935483875</v>
          </cell>
          <cell r="G184">
            <v>6.6734870967741946</v>
          </cell>
          <cell r="H184">
            <v>0.14601785714285714</v>
          </cell>
          <cell r="I184">
            <v>0</v>
          </cell>
          <cell r="J184">
            <v>3.740453333333333</v>
          </cell>
          <cell r="K184">
            <v>16.475741935483875</v>
          </cell>
          <cell r="L184">
            <v>0.16983000000000001</v>
          </cell>
          <cell r="M184">
            <v>6.0870967741935482</v>
          </cell>
          <cell r="O184">
            <v>3.686063593830005</v>
          </cell>
          <cell r="P184">
            <v>-78.28775462368543</v>
          </cell>
          <cell r="R184">
            <v>16.976888064516132</v>
          </cell>
        </row>
        <row r="185">
          <cell r="A185" t="str">
            <v>Davy</v>
          </cell>
          <cell r="B185">
            <v>0.74400000000000011</v>
          </cell>
          <cell r="C185">
            <v>1.4880000000000002</v>
          </cell>
          <cell r="D185">
            <v>0.74400000000000011</v>
          </cell>
          <cell r="E185">
            <v>0</v>
          </cell>
          <cell r="F185">
            <v>0</v>
          </cell>
          <cell r="G185">
            <v>0</v>
          </cell>
          <cell r="H185">
            <v>0.74400000000000011</v>
          </cell>
          <cell r="I185">
            <v>0</v>
          </cell>
          <cell r="J185">
            <v>0</v>
          </cell>
          <cell r="K185">
            <v>0</v>
          </cell>
          <cell r="L185">
            <v>0.74400000000000011</v>
          </cell>
          <cell r="M185">
            <v>0</v>
          </cell>
          <cell r="O185">
            <v>0.37200000000000005</v>
          </cell>
          <cell r="P185">
            <v>-94.545454545454547</v>
          </cell>
          <cell r="R185">
            <v>6.8199999999999994</v>
          </cell>
        </row>
        <row r="186">
          <cell r="A186" t="str">
            <v>Davy North</v>
          </cell>
          <cell r="B186">
            <v>3.72</v>
          </cell>
          <cell r="C186">
            <v>7.44</v>
          </cell>
          <cell r="D186">
            <v>1.4880000000000002</v>
          </cell>
          <cell r="E186">
            <v>4.4640000000000004</v>
          </cell>
          <cell r="F186">
            <v>7.44</v>
          </cell>
          <cell r="G186">
            <v>8.1840000000000011</v>
          </cell>
          <cell r="H186">
            <v>1.4880000000000002</v>
          </cell>
          <cell r="I186">
            <v>5.2080000000000002</v>
          </cell>
          <cell r="J186">
            <v>7.44</v>
          </cell>
          <cell r="K186">
            <v>5.9520000000000008</v>
          </cell>
          <cell r="L186">
            <v>6.6960000000000006</v>
          </cell>
          <cell r="M186">
            <v>2.2320000000000002</v>
          </cell>
          <cell r="O186">
            <v>5.1459999999999999</v>
          </cell>
          <cell r="P186">
            <v>13.698630136986312</v>
          </cell>
          <cell r="R186">
            <v>4.5259999999999998</v>
          </cell>
        </row>
        <row r="187">
          <cell r="A187" t="str">
            <v>Galleon</v>
          </cell>
          <cell r="B187">
            <v>0</v>
          </cell>
          <cell r="C187">
            <v>0.13838</v>
          </cell>
          <cell r="D187">
            <v>28.016877419354842</v>
          </cell>
          <cell r="E187">
            <v>34.347593333333336</v>
          </cell>
          <cell r="F187">
            <v>24.731874193548386</v>
          </cell>
          <cell r="G187">
            <v>90.914848387096768</v>
          </cell>
          <cell r="H187">
            <v>89.147271428571415</v>
          </cell>
          <cell r="I187">
            <v>71.308309677419359</v>
          </cell>
          <cell r="J187">
            <v>134.31246666666669</v>
          </cell>
          <cell r="K187">
            <v>106.36998709677418</v>
          </cell>
          <cell r="L187">
            <v>14.418776666666666</v>
          </cell>
          <cell r="M187">
            <v>60.87096774193548</v>
          </cell>
          <cell r="O187">
            <v>54.548112717613918</v>
          </cell>
          <cell r="P187">
            <v>-63.522538374915662</v>
          </cell>
          <cell r="R187">
            <v>149.53922309139787</v>
          </cell>
        </row>
        <row r="188">
          <cell r="A188" t="str">
            <v>Hoton</v>
          </cell>
          <cell r="B188">
            <v>46.128000000000007</v>
          </cell>
          <cell r="C188">
            <v>50.591999999999999</v>
          </cell>
          <cell r="D188">
            <v>55.056000000000004</v>
          </cell>
          <cell r="E188">
            <v>48.36</v>
          </cell>
          <cell r="F188">
            <v>49.103999999999999</v>
          </cell>
          <cell r="G188">
            <v>53.568000000000005</v>
          </cell>
          <cell r="H188">
            <v>46.128000000000007</v>
          </cell>
          <cell r="I188">
            <v>48.36</v>
          </cell>
          <cell r="J188">
            <v>43.896000000000008</v>
          </cell>
          <cell r="K188">
            <v>50.591999999999999</v>
          </cell>
          <cell r="L188">
            <v>36.456000000000003</v>
          </cell>
          <cell r="M188">
            <v>3.72</v>
          </cell>
          <cell r="O188">
            <v>44.330000000000005</v>
          </cell>
          <cell r="P188">
            <v>80.555555555555586</v>
          </cell>
          <cell r="R188">
            <v>24.552</v>
          </cell>
        </row>
        <row r="189">
          <cell r="A189" t="str">
            <v>Hyde</v>
          </cell>
          <cell r="B189">
            <v>14.135999999999999</v>
          </cell>
          <cell r="C189">
            <v>16.368000000000002</v>
          </cell>
          <cell r="D189">
            <v>11.904000000000002</v>
          </cell>
          <cell r="E189">
            <v>12.648</v>
          </cell>
          <cell r="F189">
            <v>16.368000000000002</v>
          </cell>
          <cell r="G189">
            <v>19.344000000000001</v>
          </cell>
          <cell r="H189">
            <v>20.088000000000001</v>
          </cell>
          <cell r="I189">
            <v>21.576000000000001</v>
          </cell>
          <cell r="J189">
            <v>20.832000000000001</v>
          </cell>
          <cell r="K189">
            <v>20.088000000000001</v>
          </cell>
          <cell r="L189">
            <v>13.392000000000001</v>
          </cell>
          <cell r="M189">
            <v>17.111999999999998</v>
          </cell>
          <cell r="O189">
            <v>16.987999999999996</v>
          </cell>
          <cell r="P189">
            <v>-19.883040935672536</v>
          </cell>
          <cell r="R189">
            <v>21.204000000000001</v>
          </cell>
        </row>
        <row r="190">
          <cell r="A190" t="str">
            <v>Indefatigable East</v>
          </cell>
          <cell r="B190">
            <v>0</v>
          </cell>
          <cell r="C190">
            <v>0</v>
          </cell>
          <cell r="D190">
            <v>26.482929032258063</v>
          </cell>
          <cell r="E190">
            <v>25.835126666666667</v>
          </cell>
          <cell r="F190">
            <v>32.003925806451612</v>
          </cell>
          <cell r="G190">
            <v>52.377438709677413</v>
          </cell>
          <cell r="H190">
            <v>5.5396928571428576</v>
          </cell>
          <cell r="I190">
            <v>11.971290322580645</v>
          </cell>
          <cell r="J190">
            <v>22.765606666666667</v>
          </cell>
          <cell r="K190">
            <v>22.305151612903227</v>
          </cell>
          <cell r="L190">
            <v>21.214073333333335</v>
          </cell>
          <cell r="M190">
            <v>19.88451612903226</v>
          </cell>
          <cell r="O190">
            <v>20.031645928059394</v>
          </cell>
          <cell r="P190">
            <v>-65.544481449503337</v>
          </cell>
          <cell r="R190">
            <v>58.137699767025097</v>
          </cell>
        </row>
        <row r="191">
          <cell r="A191" t="str">
            <v>Indefatigable South West</v>
          </cell>
          <cell r="B191">
            <v>73.656000000000006</v>
          </cell>
          <cell r="C191">
            <v>20.088000000000001</v>
          </cell>
          <cell r="D191">
            <v>20.088000000000001</v>
          </cell>
          <cell r="E191">
            <v>29.76</v>
          </cell>
          <cell r="F191">
            <v>5.2080000000000002</v>
          </cell>
          <cell r="G191">
            <v>13.392000000000001</v>
          </cell>
          <cell r="H191">
            <v>14.135999999999999</v>
          </cell>
          <cell r="I191">
            <v>14.88</v>
          </cell>
          <cell r="J191">
            <v>15.624000000000002</v>
          </cell>
          <cell r="K191">
            <v>17.111999999999998</v>
          </cell>
          <cell r="L191">
            <v>12.648</v>
          </cell>
          <cell r="M191">
            <v>3.72</v>
          </cell>
          <cell r="O191">
            <v>20.025999999999996</v>
          </cell>
          <cell r="P191">
            <v>9.8639455782312915</v>
          </cell>
          <cell r="R191">
            <v>18.227999999999998</v>
          </cell>
        </row>
        <row r="192">
          <cell r="A192" t="str">
            <v>Indefatigable West</v>
          </cell>
          <cell r="B192">
            <v>73.656000000000006</v>
          </cell>
          <cell r="C192">
            <v>100.44000000000001</v>
          </cell>
          <cell r="D192">
            <v>81.096000000000004</v>
          </cell>
          <cell r="E192">
            <v>96.72</v>
          </cell>
          <cell r="F192">
            <v>104.904</v>
          </cell>
          <cell r="G192">
            <v>127.22400000000003</v>
          </cell>
          <cell r="H192">
            <v>110.85600000000001</v>
          </cell>
          <cell r="I192">
            <v>111.60000000000001</v>
          </cell>
          <cell r="J192">
            <v>114.57600000000001</v>
          </cell>
          <cell r="K192">
            <v>134.66400000000002</v>
          </cell>
          <cell r="L192">
            <v>81.84</v>
          </cell>
          <cell r="M192">
            <v>25.295999999999999</v>
          </cell>
          <cell r="O192">
            <v>96.906000000000006</v>
          </cell>
          <cell r="P192">
            <v>-6.0132291040288504</v>
          </cell>
          <cell r="R192">
            <v>103.10599999999999</v>
          </cell>
        </row>
        <row r="193">
          <cell r="A193" t="str">
            <v>Jupiter</v>
          </cell>
          <cell r="B193">
            <v>337.64516129032256</v>
          </cell>
          <cell r="C193">
            <v>330.34333333333331</v>
          </cell>
          <cell r="D193">
            <v>367.33161290322579</v>
          </cell>
          <cell r="E193">
            <v>295.60666666666668</v>
          </cell>
          <cell r="F193">
            <v>263.848064516129</v>
          </cell>
          <cell r="G193">
            <v>256.90419354838713</v>
          </cell>
          <cell r="H193">
            <v>226.5839285714286</v>
          </cell>
          <cell r="I193">
            <v>216.59129032258065</v>
          </cell>
          <cell r="J193">
            <v>193.02099999999999</v>
          </cell>
          <cell r="K193">
            <v>252.78999999999996</v>
          </cell>
          <cell r="L193">
            <v>228.66133333333332</v>
          </cell>
          <cell r="M193">
            <v>234.0396774193548</v>
          </cell>
          <cell r="O193">
            <v>266.9471884920635</v>
          </cell>
          <cell r="P193">
            <v>-25.667738767380666</v>
          </cell>
          <cell r="R193">
            <v>359.12695788530471</v>
          </cell>
        </row>
        <row r="194">
          <cell r="A194" t="str">
            <v>Ketch</v>
          </cell>
          <cell r="B194">
            <v>54.006751612903237</v>
          </cell>
          <cell r="C194">
            <v>23.872646666666668</v>
          </cell>
          <cell r="D194">
            <v>244.0804064516129</v>
          </cell>
          <cell r="E194">
            <v>304.64147333333335</v>
          </cell>
          <cell r="F194">
            <v>328.27307096774194</v>
          </cell>
          <cell r="G194">
            <v>550.93501290322581</v>
          </cell>
          <cell r="H194">
            <v>556.38194999999985</v>
          </cell>
          <cell r="I194">
            <v>509.49</v>
          </cell>
          <cell r="J194">
            <v>416.12543333333343</v>
          </cell>
          <cell r="K194">
            <v>363.77504838709677</v>
          </cell>
          <cell r="L194">
            <v>393.78754666666663</v>
          </cell>
          <cell r="M194">
            <v>395.66129032258061</v>
          </cell>
          <cell r="O194">
            <v>345.08588588709677</v>
          </cell>
          <cell r="P194">
            <v>-30.821496202382946</v>
          </cell>
          <cell r="R194">
            <v>498.83398301971329</v>
          </cell>
        </row>
        <row r="195">
          <cell r="A195" t="str">
            <v>Kx</v>
          </cell>
          <cell r="B195">
            <v>114.6024</v>
          </cell>
          <cell r="C195">
            <v>119.65752000000002</v>
          </cell>
          <cell r="D195">
            <v>123.696</v>
          </cell>
          <cell r="E195">
            <v>122.71040000000001</v>
          </cell>
          <cell r="F195">
            <v>117.21840000000002</v>
          </cell>
          <cell r="G195">
            <v>117.91680000000001</v>
          </cell>
          <cell r="H195">
            <v>103.39208571428573</v>
          </cell>
          <cell r="I195">
            <v>109.97760000000001</v>
          </cell>
          <cell r="J195">
            <v>97.697120000000012</v>
          </cell>
          <cell r="K195">
            <v>127.79280000000001</v>
          </cell>
          <cell r="L195">
            <v>103.51272000000002</v>
          </cell>
          <cell r="M195">
            <v>52.636800000000001</v>
          </cell>
          <cell r="O195">
            <v>109.23422047619046</v>
          </cell>
          <cell r="P195">
            <v>3.9091092085154155</v>
          </cell>
          <cell r="R195">
            <v>105.12477809523811</v>
          </cell>
        </row>
        <row r="196">
          <cell r="A196" t="str">
            <v>Leman East</v>
          </cell>
          <cell r="B196">
            <v>62.496000000000009</v>
          </cell>
          <cell r="C196">
            <v>65.472000000000008</v>
          </cell>
          <cell r="D196">
            <v>86.304000000000002</v>
          </cell>
          <cell r="E196">
            <v>110.11200000000001</v>
          </cell>
          <cell r="F196">
            <v>93.744</v>
          </cell>
          <cell r="G196">
            <v>98.207999999999998</v>
          </cell>
          <cell r="H196">
            <v>104.16000000000001</v>
          </cell>
          <cell r="I196">
            <v>85.56</v>
          </cell>
          <cell r="J196">
            <v>87.792000000000016</v>
          </cell>
          <cell r="K196">
            <v>80.352000000000004</v>
          </cell>
          <cell r="L196">
            <v>59.52</v>
          </cell>
          <cell r="M196">
            <v>54.312000000000005</v>
          </cell>
          <cell r="O196">
            <v>82.335999999999999</v>
          </cell>
          <cell r="P196">
            <v>-2.6392961876833043</v>
          </cell>
          <cell r="R196">
            <v>84.568000000000012</v>
          </cell>
        </row>
        <row r="197">
          <cell r="A197" t="str">
            <v>Leman West</v>
          </cell>
          <cell r="B197">
            <v>16.739516129032257</v>
          </cell>
          <cell r="C197">
            <v>37.454853333333332</v>
          </cell>
          <cell r="D197">
            <v>19.565958064516131</v>
          </cell>
          <cell r="E197">
            <v>30.187806666666663</v>
          </cell>
          <cell r="F197">
            <v>26.909025806451613</v>
          </cell>
          <cell r="G197">
            <v>75.682903225806456</v>
          </cell>
          <cell r="H197">
            <v>89.291042857142855</v>
          </cell>
          <cell r="I197">
            <v>57.947132258064514</v>
          </cell>
          <cell r="J197">
            <v>76.064970000000017</v>
          </cell>
          <cell r="K197">
            <v>47.278480645161295</v>
          </cell>
          <cell r="L197">
            <v>19.966556666666669</v>
          </cell>
          <cell r="M197">
            <v>17.246774193548386</v>
          </cell>
          <cell r="O197">
            <v>42.86125165386585</v>
          </cell>
          <cell r="P197">
            <v>-67.867068646458335</v>
          </cell>
          <cell r="R197">
            <v>133.38730656810034</v>
          </cell>
        </row>
        <row r="198">
          <cell r="A198" t="str">
            <v>Markham UK</v>
          </cell>
          <cell r="B198">
            <v>25.161290322580644</v>
          </cell>
          <cell r="C198">
            <v>26.56666666666667</v>
          </cell>
          <cell r="D198">
            <v>50.548387096774192</v>
          </cell>
          <cell r="E198">
            <v>62.833333333333336</v>
          </cell>
          <cell r="F198">
            <v>48.161290322580648</v>
          </cell>
          <cell r="G198">
            <v>72.774193548387089</v>
          </cell>
          <cell r="H198">
            <v>69.071428571428569</v>
          </cell>
          <cell r="I198">
            <v>119.70967741935483</v>
          </cell>
          <cell r="J198">
            <v>56.966666666666676</v>
          </cell>
          <cell r="K198">
            <v>84.225806451612911</v>
          </cell>
          <cell r="L198">
            <v>33.933333333333337</v>
          </cell>
          <cell r="M198">
            <v>48.387096774193544</v>
          </cell>
          <cell r="O198">
            <v>58.194930875576034</v>
          </cell>
          <cell r="P198">
            <v>-67.512909886461031</v>
          </cell>
          <cell r="R198">
            <v>179.13248207885306</v>
          </cell>
        </row>
        <row r="199">
          <cell r="A199" t="str">
            <v>Mercury/Neptune</v>
          </cell>
          <cell r="B199">
            <v>73.548387096774192</v>
          </cell>
          <cell r="C199">
            <v>348.5333333333333</v>
          </cell>
          <cell r="D199">
            <v>406.70967741935488</v>
          </cell>
          <cell r="E199">
            <v>416.53333333333336</v>
          </cell>
          <cell r="F199">
            <v>455.22580645161293</v>
          </cell>
          <cell r="G199">
            <v>618.58064516129025</v>
          </cell>
          <cell r="H199">
            <v>550.57142857142856</v>
          </cell>
          <cell r="I199">
            <v>734.45161290322585</v>
          </cell>
          <cell r="J199">
            <v>708.26666666666677</v>
          </cell>
          <cell r="K199">
            <v>1011.3548387096773</v>
          </cell>
          <cell r="L199">
            <v>1122.1333333333334</v>
          </cell>
          <cell r="M199">
            <v>1074.3225806451612</v>
          </cell>
          <cell r="O199">
            <v>626.68597030209924</v>
          </cell>
          <cell r="P199">
            <v>2.2518943458043061</v>
          </cell>
          <cell r="R199">
            <v>612.88445980542758</v>
          </cell>
        </row>
        <row r="200">
          <cell r="A200" t="str">
            <v>Morecambe Bay</v>
          </cell>
          <cell r="B200">
            <v>735.83870967741939</v>
          </cell>
          <cell r="C200">
            <v>1867.2666666666667</v>
          </cell>
          <cell r="D200">
            <v>1612.2580645161288</v>
          </cell>
          <cell r="E200">
            <v>2024.9666666666667</v>
          </cell>
          <cell r="F200">
            <v>2936.4516129032259</v>
          </cell>
          <cell r="G200">
            <v>3048.7096774193551</v>
          </cell>
          <cell r="H200">
            <v>3045.8214285714289</v>
          </cell>
          <cell r="I200">
            <v>2751.0645161290322</v>
          </cell>
          <cell r="J200">
            <v>2204.5333333333328</v>
          </cell>
          <cell r="K200">
            <v>1830.1290322580646</v>
          </cell>
          <cell r="L200">
            <v>764.4</v>
          </cell>
          <cell r="M200">
            <v>682.9032258064517</v>
          </cell>
          <cell r="O200">
            <v>1958.6952444956478</v>
          </cell>
          <cell r="P200">
            <v>-0.76634777034385593</v>
          </cell>
          <cell r="R200">
            <v>1973.8215821812596</v>
          </cell>
        </row>
        <row r="201">
          <cell r="A201" t="str">
            <v>Murdoch</v>
          </cell>
          <cell r="B201">
            <v>476.48451612903227</v>
          </cell>
          <cell r="C201">
            <v>569.36066666666659</v>
          </cell>
          <cell r="D201">
            <v>695.43419354838704</v>
          </cell>
          <cell r="E201">
            <v>667.01166666666666</v>
          </cell>
          <cell r="F201">
            <v>627.93612903225801</v>
          </cell>
          <cell r="G201">
            <v>464.94225806451612</v>
          </cell>
          <cell r="H201">
            <v>552.85714285714278</v>
          </cell>
          <cell r="I201">
            <v>531.68419354838704</v>
          </cell>
          <cell r="J201">
            <v>451.6153333333333</v>
          </cell>
          <cell r="K201">
            <v>324.59806451612906</v>
          </cell>
          <cell r="L201">
            <v>574.96666666666658</v>
          </cell>
          <cell r="M201">
            <v>457.08064516129031</v>
          </cell>
          <cell r="O201">
            <v>532.8309563492063</v>
          </cell>
          <cell r="P201">
            <v>21.846461135003882</v>
          </cell>
          <cell r="R201">
            <v>437.29703052995387</v>
          </cell>
        </row>
        <row r="202">
          <cell r="A202" t="str">
            <v>Newsham</v>
          </cell>
          <cell r="B202">
            <v>2.9760000000000004</v>
          </cell>
          <cell r="C202">
            <v>3.72</v>
          </cell>
          <cell r="D202">
            <v>4.4640000000000004</v>
          </cell>
          <cell r="E202">
            <v>3.72</v>
          </cell>
          <cell r="F202">
            <v>3.72</v>
          </cell>
          <cell r="G202">
            <v>4.4640000000000004</v>
          </cell>
          <cell r="H202">
            <v>4.4640000000000004</v>
          </cell>
          <cell r="I202">
            <v>4.4640000000000004</v>
          </cell>
          <cell r="J202">
            <v>4.4640000000000004</v>
          </cell>
          <cell r="K202">
            <v>4.4640000000000004</v>
          </cell>
          <cell r="L202">
            <v>3.72</v>
          </cell>
          <cell r="M202">
            <v>3.72</v>
          </cell>
          <cell r="O202">
            <v>4.0299999999999994</v>
          </cell>
          <cell r="P202">
            <v>66.666666666666629</v>
          </cell>
          <cell r="R202">
            <v>2.4180000000000001</v>
          </cell>
        </row>
        <row r="203">
          <cell r="A203" t="str">
            <v>Ravenspurn South</v>
          </cell>
          <cell r="B203">
            <v>3.72</v>
          </cell>
          <cell r="C203">
            <v>11.904000000000002</v>
          </cell>
          <cell r="D203">
            <v>20.088000000000001</v>
          </cell>
          <cell r="E203">
            <v>12.648</v>
          </cell>
          <cell r="F203">
            <v>13.392000000000001</v>
          </cell>
          <cell r="G203">
            <v>17.856000000000002</v>
          </cell>
          <cell r="H203">
            <v>7.44</v>
          </cell>
          <cell r="I203">
            <v>42.408000000000001</v>
          </cell>
          <cell r="J203">
            <v>43.896000000000008</v>
          </cell>
          <cell r="K203">
            <v>44.64</v>
          </cell>
          <cell r="L203">
            <v>66.960000000000008</v>
          </cell>
          <cell r="M203">
            <v>49.103999999999999</v>
          </cell>
          <cell r="O203">
            <v>27.837999999999997</v>
          </cell>
          <cell r="P203">
            <v>-13.984674329501912</v>
          </cell>
          <cell r="R203">
            <v>32.363999999999997</v>
          </cell>
        </row>
        <row r="204">
          <cell r="A204" t="str">
            <v>Schooner</v>
          </cell>
          <cell r="B204">
            <v>0</v>
          </cell>
          <cell r="C204">
            <v>233.65253333333337</v>
          </cell>
          <cell r="D204">
            <v>321.53465483870968</v>
          </cell>
          <cell r="E204">
            <v>315.40366333333333</v>
          </cell>
          <cell r="F204">
            <v>321.23435806451613</v>
          </cell>
          <cell r="G204">
            <v>425.5164709677419</v>
          </cell>
          <cell r="H204">
            <v>508.44990357142859</v>
          </cell>
          <cell r="I204">
            <v>543.46411612903239</v>
          </cell>
          <cell r="J204">
            <v>439.1594133333333</v>
          </cell>
          <cell r="K204">
            <v>332.62737419354835</v>
          </cell>
          <cell r="L204">
            <v>658.51687333333325</v>
          </cell>
          <cell r="M204">
            <v>507.25806451612897</v>
          </cell>
          <cell r="O204">
            <v>383.90145213453661</v>
          </cell>
          <cell r="P204">
            <v>2.9965611696444849</v>
          </cell>
          <cell r="R204">
            <v>372.73230074372754</v>
          </cell>
        </row>
        <row r="205">
          <cell r="A205" t="str">
            <v>Sean</v>
          </cell>
          <cell r="B205">
            <v>2.8406451612903227E-2</v>
          </cell>
          <cell r="C205">
            <v>5.7448666666666668</v>
          </cell>
          <cell r="D205">
            <v>0</v>
          </cell>
          <cell r="E205">
            <v>60.283359999999995</v>
          </cell>
          <cell r="F205">
            <v>195.61900000000003</v>
          </cell>
          <cell r="G205">
            <v>162.82578064516133</v>
          </cell>
          <cell r="H205">
            <v>95.495678571428584</v>
          </cell>
          <cell r="I205">
            <v>425.42313548387096</v>
          </cell>
          <cell r="J205">
            <v>0</v>
          </cell>
          <cell r="K205">
            <v>11.58780322580645</v>
          </cell>
          <cell r="L205">
            <v>0</v>
          </cell>
          <cell r="M205">
            <v>12.174193548387096</v>
          </cell>
          <cell r="O205">
            <v>80.765185382744491</v>
          </cell>
          <cell r="P205">
            <v>218.2545368022104</v>
          </cell>
          <cell r="R205">
            <v>25.377544086021508</v>
          </cell>
        </row>
        <row r="206">
          <cell r="A206" t="str">
            <v>Sean East</v>
          </cell>
          <cell r="B206">
            <v>0</v>
          </cell>
          <cell r="C206">
            <v>0</v>
          </cell>
          <cell r="D206">
            <v>0</v>
          </cell>
          <cell r="E206">
            <v>0</v>
          </cell>
          <cell r="F206">
            <v>13.704083870967743</v>
          </cell>
          <cell r="G206">
            <v>9.7961677419354825</v>
          </cell>
          <cell r="H206">
            <v>8.2286678571428578</v>
          </cell>
          <cell r="I206">
            <v>35.867203225806449</v>
          </cell>
          <cell r="J206">
            <v>0</v>
          </cell>
          <cell r="K206">
            <v>0.72233548387096791</v>
          </cell>
          <cell r="L206">
            <v>0</v>
          </cell>
          <cell r="M206">
            <v>2.0290322580645159</v>
          </cell>
          <cell r="O206">
            <v>5.8622908698156673</v>
          </cell>
          <cell r="P206">
            <v>30.398548813601757</v>
          </cell>
          <cell r="R206">
            <v>4.4956718637992825</v>
          </cell>
        </row>
        <row r="207">
          <cell r="A207" t="str">
            <v>Skiff</v>
          </cell>
          <cell r="B207">
            <v>397.65785806451606</v>
          </cell>
          <cell r="C207">
            <v>473.25959999999992</v>
          </cell>
          <cell r="D207">
            <v>130.83402903225809</v>
          </cell>
          <cell r="E207">
            <v>158.84137000000001</v>
          </cell>
          <cell r="F207">
            <v>149.31242580645159</v>
          </cell>
          <cell r="G207">
            <v>475.5584935483871</v>
          </cell>
          <cell r="H207">
            <v>217.21841071428568</v>
          </cell>
          <cell r="I207">
            <v>54.538358064516132</v>
          </cell>
          <cell r="J207">
            <v>43.814043333333338</v>
          </cell>
          <cell r="K207">
            <v>62.682893548387106</v>
          </cell>
          <cell r="L207">
            <v>66.793509999999984</v>
          </cell>
          <cell r="M207">
            <v>61.88548387096774</v>
          </cell>
          <cell r="O207">
            <v>191.03303966525857</v>
          </cell>
          <cell r="P207">
            <v>7.733352433822871</v>
          </cell>
          <cell r="R207">
            <v>177.32024052867382</v>
          </cell>
        </row>
        <row r="208">
          <cell r="A208" t="str">
            <v>V-Fields</v>
          </cell>
          <cell r="B208">
            <v>240.20806451612901</v>
          </cell>
          <cell r="C208">
            <v>243.82299999999998</v>
          </cell>
          <cell r="D208">
            <v>267.16709677419351</v>
          </cell>
          <cell r="E208">
            <v>268.029</v>
          </cell>
          <cell r="F208">
            <v>285.29967741935485</v>
          </cell>
          <cell r="G208">
            <v>295.12129032258059</v>
          </cell>
          <cell r="H208">
            <v>261.56571428571431</v>
          </cell>
          <cell r="I208">
            <v>264.64354838709681</v>
          </cell>
          <cell r="J208">
            <v>225.14366666666669</v>
          </cell>
          <cell r="K208">
            <v>291.70516129032256</v>
          </cell>
          <cell r="L208">
            <v>234.809</v>
          </cell>
          <cell r="M208">
            <v>219.88774193548389</v>
          </cell>
          <cell r="O208">
            <v>258.11691346646188</v>
          </cell>
          <cell r="P208">
            <v>-8.0086872874421395</v>
          </cell>
          <cell r="R208">
            <v>280.58835759088583</v>
          </cell>
        </row>
        <row r="209">
          <cell r="A209" t="str">
            <v>Vampire</v>
          </cell>
          <cell r="B209">
            <v>62.217419354838704</v>
          </cell>
          <cell r="C209">
            <v>33.903666666666666</v>
          </cell>
          <cell r="D209">
            <v>2.2580645161290325E-3</v>
          </cell>
          <cell r="E209">
            <v>40.816666666666663</v>
          </cell>
          <cell r="F209">
            <v>109.18612903225807</v>
          </cell>
          <cell r="G209">
            <v>170.44</v>
          </cell>
          <cell r="H209">
            <v>76.454642857142858</v>
          </cell>
          <cell r="I209">
            <v>59.176774193548397</v>
          </cell>
          <cell r="J209">
            <v>55.221333333333341</v>
          </cell>
          <cell r="K209">
            <v>68.701612903225808</v>
          </cell>
          <cell r="L209">
            <v>45.634666666666668</v>
          </cell>
          <cell r="M209">
            <v>41.202903225806459</v>
          </cell>
          <cell r="O209">
            <v>63.579839413722482</v>
          </cell>
          <cell r="P209">
            <v>27.247933707057804</v>
          </cell>
          <cell r="R209">
            <v>49.965321684587813</v>
          </cell>
        </row>
        <row r="210">
          <cell r="A210" t="str">
            <v>Victor</v>
          </cell>
          <cell r="B210">
            <v>83.108064516129019</v>
          </cell>
          <cell r="C210">
            <v>0</v>
          </cell>
          <cell r="D210">
            <v>292.87967741935489</v>
          </cell>
          <cell r="E210">
            <v>239.4</v>
          </cell>
          <cell r="F210">
            <v>312.84741935483873</v>
          </cell>
          <cell r="G210">
            <v>300.75709677419349</v>
          </cell>
          <cell r="H210">
            <v>299.4425</v>
          </cell>
          <cell r="I210">
            <v>262.96354838709681</v>
          </cell>
          <cell r="J210">
            <v>218.74166666666667</v>
          </cell>
          <cell r="K210">
            <v>162.90967741935486</v>
          </cell>
          <cell r="L210">
            <v>6.6006666666666671</v>
          </cell>
          <cell r="M210">
            <v>0</v>
          </cell>
          <cell r="O210">
            <v>181.63752643369176</v>
          </cell>
          <cell r="P210">
            <v>8.4348145269537831</v>
          </cell>
          <cell r="R210">
            <v>167.50849551971325</v>
          </cell>
        </row>
        <row r="211">
          <cell r="A211" t="str">
            <v>Viking</v>
          </cell>
          <cell r="B211">
            <v>820.61290322580646</v>
          </cell>
          <cell r="C211">
            <v>648.29100000000005</v>
          </cell>
          <cell r="D211">
            <v>778.31838709677413</v>
          </cell>
          <cell r="E211">
            <v>700.98233333333337</v>
          </cell>
          <cell r="F211">
            <v>633.43709677419361</v>
          </cell>
          <cell r="G211">
            <v>945.326129032258</v>
          </cell>
          <cell r="H211">
            <v>929.34357142857141</v>
          </cell>
          <cell r="I211">
            <v>729.85935483870969</v>
          </cell>
          <cell r="J211">
            <v>580.3276666666668</v>
          </cell>
          <cell r="K211">
            <v>809.64472258064529</v>
          </cell>
          <cell r="L211">
            <v>665.83333333333337</v>
          </cell>
          <cell r="M211">
            <v>745.02930322580642</v>
          </cell>
          <cell r="O211">
            <v>748.9171501280083</v>
          </cell>
          <cell r="P211">
            <v>-10.646923826493415</v>
          </cell>
          <cell r="R211">
            <v>838.15485957501278</v>
          </cell>
        </row>
        <row r="212">
          <cell r="A212" t="str">
            <v>West Sole</v>
          </cell>
          <cell r="B212">
            <v>63.984000000000002</v>
          </cell>
          <cell r="C212">
            <v>83.328000000000003</v>
          </cell>
          <cell r="D212">
            <v>90.024000000000001</v>
          </cell>
          <cell r="E212">
            <v>84.072000000000003</v>
          </cell>
          <cell r="F212">
            <v>87.048000000000002</v>
          </cell>
          <cell r="G212">
            <v>95.976000000000013</v>
          </cell>
          <cell r="H212">
            <v>100.44000000000001</v>
          </cell>
          <cell r="I212">
            <v>102.67200000000001</v>
          </cell>
          <cell r="J212">
            <v>96.72</v>
          </cell>
          <cell r="K212">
            <v>90.024000000000001</v>
          </cell>
          <cell r="L212">
            <v>75.888000000000005</v>
          </cell>
          <cell r="M212">
            <v>83.328000000000003</v>
          </cell>
          <cell r="O212">
            <v>87.792000000000016</v>
          </cell>
          <cell r="P212">
            <v>-1.5299026425591</v>
          </cell>
          <cell r="R212">
            <v>89.156000000000006</v>
          </cell>
        </row>
        <row r="214">
          <cell r="A214" t="str">
            <v>Total ('000 b/d)</v>
          </cell>
          <cell r="B214">
            <v>5.5987861103225818</v>
          </cell>
          <cell r="C214">
            <v>7.1109703633333359</v>
          </cell>
          <cell r="D214">
            <v>9.8809736645161266</v>
          </cell>
          <cell r="E214">
            <v>10.301362399999999</v>
          </cell>
          <cell r="F214">
            <v>12.601474054838707</v>
          </cell>
          <cell r="G214">
            <v>15.469021441935487</v>
          </cell>
          <cell r="H214">
            <v>15.057510789285718</v>
          </cell>
          <cell r="I214">
            <v>14.922369067741935</v>
          </cell>
          <cell r="J214">
            <v>11.838044973333332</v>
          </cell>
          <cell r="K214">
            <v>10.147909167741933</v>
          </cell>
          <cell r="L214">
            <v>9.6210409633333356</v>
          </cell>
          <cell r="M214">
            <v>9.4910620387096785</v>
          </cell>
          <cell r="O214">
            <v>11.003377086257681</v>
          </cell>
          <cell r="P214">
            <v>32.011883698235621</v>
          </cell>
          <cell r="R214">
            <v>8.3351413357680499</v>
          </cell>
        </row>
      </sheetData>
      <sheetData sheetId="2" refreshError="1"/>
      <sheetData sheetId="3" refreshError="1"/>
      <sheetData sheetId="4" refreshError="1"/>
      <sheetData sheetId="5" refreshError="1"/>
      <sheetData sheetId="6" refreshError="1"/>
      <sheetData sheetId="7" refreshError="1"/>
      <sheetData sheetId="8" refreshError="1">
        <row r="1">
          <cell r="A1" t="str">
            <v>Country/Field</v>
          </cell>
          <cell r="B1">
            <v>34700</v>
          </cell>
          <cell r="C1">
            <v>34731</v>
          </cell>
          <cell r="D1">
            <v>34759</v>
          </cell>
          <cell r="E1">
            <v>34790</v>
          </cell>
          <cell r="F1">
            <v>34820</v>
          </cell>
          <cell r="G1">
            <v>34851</v>
          </cell>
          <cell r="H1">
            <v>34881</v>
          </cell>
          <cell r="I1">
            <v>36892</v>
          </cell>
          <cell r="J1">
            <v>36923</v>
          </cell>
          <cell r="K1">
            <v>36951</v>
          </cell>
          <cell r="L1">
            <v>36982</v>
          </cell>
          <cell r="M1">
            <v>37012</v>
          </cell>
          <cell r="N1">
            <v>37043</v>
          </cell>
          <cell r="O1">
            <v>37073</v>
          </cell>
          <cell r="P1">
            <v>37104</v>
          </cell>
          <cell r="Q1">
            <v>37135</v>
          </cell>
          <cell r="R1">
            <v>37165</v>
          </cell>
          <cell r="S1">
            <v>37196</v>
          </cell>
          <cell r="T1">
            <v>37226</v>
          </cell>
          <cell r="U1">
            <v>37257</v>
          </cell>
          <cell r="V1">
            <v>37288</v>
          </cell>
          <cell r="W1">
            <v>37316</v>
          </cell>
          <cell r="X1">
            <v>37347</v>
          </cell>
          <cell r="Y1">
            <v>37377</v>
          </cell>
          <cell r="Z1">
            <v>37408</v>
          </cell>
          <cell r="AA1">
            <v>37438</v>
          </cell>
          <cell r="AB1">
            <v>37469</v>
          </cell>
          <cell r="AC1">
            <v>37500</v>
          </cell>
          <cell r="AD1">
            <v>37530</v>
          </cell>
          <cell r="AE1">
            <v>37561</v>
          </cell>
          <cell r="AF1">
            <v>37591</v>
          </cell>
          <cell r="AG1">
            <v>37622</v>
          </cell>
          <cell r="AH1">
            <v>37653</v>
          </cell>
          <cell r="AI1">
            <v>37681</v>
          </cell>
          <cell r="AJ1">
            <v>37712</v>
          </cell>
          <cell r="AK1">
            <v>37742</v>
          </cell>
          <cell r="AL1">
            <v>37773</v>
          </cell>
          <cell r="AM1">
            <v>37803</v>
          </cell>
          <cell r="AN1">
            <v>37834</v>
          </cell>
          <cell r="AO1">
            <v>37865</v>
          </cell>
          <cell r="AP1">
            <v>37895</v>
          </cell>
          <cell r="AQ1">
            <v>37926</v>
          </cell>
          <cell r="AR1">
            <v>37956</v>
          </cell>
          <cell r="AS1">
            <v>37987</v>
          </cell>
          <cell r="AT1">
            <v>38018</v>
          </cell>
          <cell r="AU1">
            <v>38047</v>
          </cell>
          <cell r="AV1">
            <v>38078</v>
          </cell>
          <cell r="AW1">
            <v>38108</v>
          </cell>
          <cell r="AX1">
            <v>38139</v>
          </cell>
          <cell r="AY1">
            <v>38169</v>
          </cell>
          <cell r="AZ1">
            <v>38200</v>
          </cell>
          <cell r="BA1">
            <v>38231</v>
          </cell>
          <cell r="BB1">
            <v>38261</v>
          </cell>
          <cell r="BC1">
            <v>38292</v>
          </cell>
          <cell r="BD1">
            <v>38322</v>
          </cell>
        </row>
        <row r="2">
          <cell r="A2" t="str">
            <v>Always check #days in month</v>
          </cell>
          <cell r="B2">
            <v>31</v>
          </cell>
          <cell r="C2">
            <v>28</v>
          </cell>
          <cell r="D2">
            <v>31</v>
          </cell>
          <cell r="E2">
            <v>30</v>
          </cell>
          <cell r="F2">
            <v>31</v>
          </cell>
          <cell r="G2">
            <v>30</v>
          </cell>
          <cell r="H2">
            <v>31</v>
          </cell>
          <cell r="I2">
            <v>31</v>
          </cell>
          <cell r="J2">
            <v>28</v>
          </cell>
          <cell r="K2">
            <v>31</v>
          </cell>
          <cell r="L2">
            <v>30</v>
          </cell>
          <cell r="M2">
            <v>31</v>
          </cell>
          <cell r="N2">
            <v>30</v>
          </cell>
          <cell r="O2">
            <v>31</v>
          </cell>
          <cell r="P2">
            <v>31</v>
          </cell>
          <cell r="Q2">
            <v>30</v>
          </cell>
          <cell r="R2">
            <v>31</v>
          </cell>
          <cell r="S2">
            <v>30</v>
          </cell>
          <cell r="T2">
            <v>31</v>
          </cell>
          <cell r="U2">
            <v>31</v>
          </cell>
          <cell r="V2">
            <v>28</v>
          </cell>
          <cell r="W2">
            <v>31</v>
          </cell>
          <cell r="X2">
            <v>30</v>
          </cell>
          <cell r="Y2">
            <v>31</v>
          </cell>
          <cell r="Z2">
            <v>30</v>
          </cell>
          <cell r="AA2">
            <v>31</v>
          </cell>
          <cell r="AB2">
            <v>31</v>
          </cell>
          <cell r="AC2">
            <v>30</v>
          </cell>
          <cell r="AD2">
            <v>31</v>
          </cell>
          <cell r="AE2">
            <v>30</v>
          </cell>
          <cell r="AF2">
            <v>31</v>
          </cell>
          <cell r="AG2">
            <v>31</v>
          </cell>
          <cell r="AH2">
            <v>28</v>
          </cell>
          <cell r="AI2">
            <v>31</v>
          </cell>
          <cell r="AJ2">
            <v>30</v>
          </cell>
          <cell r="AK2">
            <v>31</v>
          </cell>
          <cell r="AL2">
            <v>30</v>
          </cell>
          <cell r="AM2">
            <v>31</v>
          </cell>
          <cell r="AN2">
            <v>31</v>
          </cell>
          <cell r="AO2">
            <v>30</v>
          </cell>
          <cell r="AP2">
            <v>31</v>
          </cell>
          <cell r="AQ2">
            <v>30</v>
          </cell>
          <cell r="AR2">
            <v>31</v>
          </cell>
          <cell r="AS2">
            <v>31</v>
          </cell>
          <cell r="AT2">
            <v>28</v>
          </cell>
          <cell r="AU2">
            <v>31</v>
          </cell>
          <cell r="AV2">
            <v>30</v>
          </cell>
          <cell r="AW2">
            <v>31</v>
          </cell>
          <cell r="AX2">
            <v>30</v>
          </cell>
          <cell r="AY2">
            <v>31</v>
          </cell>
          <cell r="AZ2">
            <v>31</v>
          </cell>
          <cell r="BA2">
            <v>30</v>
          </cell>
          <cell r="BB2">
            <v>31</v>
          </cell>
          <cell r="BC2">
            <v>30</v>
          </cell>
          <cell r="BD2">
            <v>31</v>
          </cell>
        </row>
        <row r="3">
          <cell r="A3" t="str">
            <v>Offshore</v>
          </cell>
        </row>
        <row r="4">
          <cell r="A4" t="str">
            <v>Alba</v>
          </cell>
          <cell r="B4">
            <v>0</v>
          </cell>
          <cell r="C4">
            <v>0</v>
          </cell>
          <cell r="D4">
            <v>0</v>
          </cell>
          <cell r="E4">
            <v>0</v>
          </cell>
          <cell r="F4">
            <v>0</v>
          </cell>
          <cell r="G4">
            <v>0</v>
          </cell>
          <cell r="H4">
            <v>0</v>
          </cell>
          <cell r="I4">
            <v>59.23</v>
          </cell>
          <cell r="J4">
            <v>78.010000000000005</v>
          </cell>
          <cell r="K4">
            <v>69.741</v>
          </cell>
          <cell r="L4">
            <v>87.046000000000006</v>
          </cell>
          <cell r="M4">
            <v>80.052000000000007</v>
          </cell>
          <cell r="N4">
            <v>83.697000000000003</v>
          </cell>
          <cell r="O4">
            <v>84.025000000000006</v>
          </cell>
          <cell r="P4">
            <v>81.293000000000006</v>
          </cell>
          <cell r="Q4">
            <v>78.701999999999998</v>
          </cell>
          <cell r="R4">
            <v>79.599999999999994</v>
          </cell>
          <cell r="S4">
            <v>86.688000000000002</v>
          </cell>
          <cell r="T4">
            <v>85.48</v>
          </cell>
          <cell r="U4">
            <v>71.254999999999995</v>
          </cell>
          <cell r="V4">
            <v>70.167000000000002</v>
          </cell>
          <cell r="W4">
            <v>64.251999999999995</v>
          </cell>
          <cell r="X4">
            <v>64.251999999999995</v>
          </cell>
          <cell r="Y4">
            <v>57.613999999999997</v>
          </cell>
          <cell r="Z4">
            <v>60.588999999999999</v>
          </cell>
          <cell r="AA4">
            <v>14.721</v>
          </cell>
          <cell r="AB4">
            <v>63.676000000000002</v>
          </cell>
          <cell r="AC4">
            <v>55.289000000000001</v>
          </cell>
          <cell r="AD4">
            <v>51.945</v>
          </cell>
          <cell r="AE4">
            <v>83.828000000000003</v>
          </cell>
          <cell r="AF4">
            <v>87.216999999999999</v>
          </cell>
          <cell r="AG4">
            <v>87.784000000000006</v>
          </cell>
          <cell r="AH4">
            <v>84.504000000000005</v>
          </cell>
          <cell r="AI4">
            <v>90.981999999999999</v>
          </cell>
          <cell r="AJ4">
            <v>89.293999999999997</v>
          </cell>
          <cell r="AK4">
            <v>94.216999999999999</v>
          </cell>
          <cell r="AL4">
            <v>84.299000000000007</v>
          </cell>
          <cell r="AM4">
            <v>59.569000000000003</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row>
        <row r="5">
          <cell r="A5" t="str">
            <v>Alwyn Area</v>
          </cell>
          <cell r="B5">
            <v>0</v>
          </cell>
          <cell r="C5">
            <v>0</v>
          </cell>
          <cell r="D5">
            <v>0</v>
          </cell>
          <cell r="E5">
            <v>0</v>
          </cell>
          <cell r="F5">
            <v>0</v>
          </cell>
          <cell r="G5">
            <v>0</v>
          </cell>
          <cell r="H5">
            <v>0</v>
          </cell>
          <cell r="I5">
            <v>10.196</v>
          </cell>
          <cell r="J5">
            <v>9.0239999999999991</v>
          </cell>
          <cell r="K5">
            <v>7.8959999999999999</v>
          </cell>
          <cell r="L5">
            <v>6.593</v>
          </cell>
          <cell r="M5">
            <v>6.6609999999999996</v>
          </cell>
          <cell r="N5">
            <v>7.5919999999999996</v>
          </cell>
          <cell r="O5">
            <v>7.9539999999999997</v>
          </cell>
          <cell r="P5">
            <v>6.1420000000000003</v>
          </cell>
          <cell r="Q5">
            <v>6.1970000000000001</v>
          </cell>
          <cell r="R5">
            <v>10.021000000000001</v>
          </cell>
          <cell r="S5">
            <v>9.4049999999999994</v>
          </cell>
          <cell r="T5">
            <v>7.9939999999999998</v>
          </cell>
          <cell r="U5">
            <v>8.9269999999999996</v>
          </cell>
          <cell r="V5">
            <v>10.005000000000001</v>
          </cell>
          <cell r="W5">
            <v>10.919</v>
          </cell>
          <cell r="X5">
            <v>9.173</v>
          </cell>
          <cell r="Y5">
            <v>10.478</v>
          </cell>
          <cell r="Z5">
            <v>8.8350000000000009</v>
          </cell>
          <cell r="AA5">
            <v>10.829000000000001</v>
          </cell>
          <cell r="AB5">
            <v>8.1069999999999993</v>
          </cell>
          <cell r="AC5">
            <v>9.8320000000000007</v>
          </cell>
          <cell r="AD5">
            <v>9.1989999999999998</v>
          </cell>
          <cell r="AE5">
            <v>9.234</v>
          </cell>
          <cell r="AF5">
            <v>9.6059999999999999</v>
          </cell>
          <cell r="AG5">
            <v>9.9589999999999996</v>
          </cell>
          <cell r="AH5">
            <v>9.6760000000000002</v>
          </cell>
          <cell r="AI5">
            <v>8.9009999999999998</v>
          </cell>
          <cell r="AJ5">
            <v>10.172000000000001</v>
          </cell>
          <cell r="AK5">
            <v>11.157</v>
          </cell>
          <cell r="AL5">
            <v>8.82</v>
          </cell>
          <cell r="AM5">
            <v>8.6460000000000008</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row>
        <row r="6">
          <cell r="A6" t="str">
            <v>Alwyn North</v>
          </cell>
          <cell r="B6">
            <v>0</v>
          </cell>
          <cell r="C6">
            <v>0</v>
          </cell>
          <cell r="D6">
            <v>0</v>
          </cell>
          <cell r="E6">
            <v>0</v>
          </cell>
          <cell r="F6">
            <v>0</v>
          </cell>
          <cell r="G6">
            <v>0</v>
          </cell>
          <cell r="H6">
            <v>0</v>
          </cell>
          <cell r="I6">
            <v>13.775</v>
          </cell>
          <cell r="J6">
            <v>14.129</v>
          </cell>
          <cell r="K6">
            <v>15.638</v>
          </cell>
          <cell r="L6">
            <v>19.617999999999999</v>
          </cell>
          <cell r="M6">
            <v>23.254000000000001</v>
          </cell>
          <cell r="N6">
            <v>20.800999999999998</v>
          </cell>
          <cell r="O6">
            <v>17.753</v>
          </cell>
          <cell r="P6">
            <v>13.586</v>
          </cell>
          <cell r="Q6">
            <v>12.212</v>
          </cell>
          <cell r="R6">
            <v>20.504000000000001</v>
          </cell>
          <cell r="S6">
            <v>18.885000000000002</v>
          </cell>
          <cell r="T6">
            <v>17.428000000000001</v>
          </cell>
          <cell r="U6">
            <v>18.181000000000001</v>
          </cell>
          <cell r="V6">
            <v>16.664000000000001</v>
          </cell>
          <cell r="W6">
            <v>19.454999999999998</v>
          </cell>
          <cell r="X6">
            <v>17.773</v>
          </cell>
          <cell r="Y6">
            <v>17.181999999999999</v>
          </cell>
          <cell r="Z6">
            <v>18.286999999999999</v>
          </cell>
          <cell r="AA6">
            <v>18.286999999999999</v>
          </cell>
          <cell r="AB6">
            <v>12.339</v>
          </cell>
          <cell r="AC6">
            <v>14.991</v>
          </cell>
          <cell r="AD6">
            <v>13.398999999999999</v>
          </cell>
          <cell r="AE6">
            <v>12.526</v>
          </cell>
          <cell r="AF6">
            <v>12.366</v>
          </cell>
          <cell r="AG6">
            <v>12.074</v>
          </cell>
          <cell r="AH6">
            <v>11.077999999999999</v>
          </cell>
          <cell r="AI6">
            <v>12.448</v>
          </cell>
          <cell r="AJ6">
            <v>12.661</v>
          </cell>
          <cell r="AK6">
            <v>17.474</v>
          </cell>
          <cell r="AL6">
            <v>14.484999999999999</v>
          </cell>
          <cell r="AM6">
            <v>11.986000000000001</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row>
        <row r="7">
          <cell r="A7" t="str">
            <v>Andrew</v>
          </cell>
          <cell r="B7">
            <v>0</v>
          </cell>
          <cell r="C7">
            <v>0</v>
          </cell>
          <cell r="D7">
            <v>0</v>
          </cell>
          <cell r="E7">
            <v>0</v>
          </cell>
          <cell r="F7">
            <v>0</v>
          </cell>
          <cell r="G7">
            <v>0</v>
          </cell>
          <cell r="H7">
            <v>0</v>
          </cell>
          <cell r="I7">
            <v>50.9</v>
          </cell>
          <cell r="J7">
            <v>26.9</v>
          </cell>
          <cell r="K7">
            <v>39.799999999999997</v>
          </cell>
          <cell r="L7">
            <v>47.1</v>
          </cell>
          <cell r="M7">
            <v>41</v>
          </cell>
          <cell r="N7">
            <v>40.200000000000003</v>
          </cell>
          <cell r="O7">
            <v>38.700000000000003</v>
          </cell>
          <cell r="P7">
            <v>44.1</v>
          </cell>
          <cell r="Q7">
            <v>23.8</v>
          </cell>
          <cell r="R7">
            <v>44.9</v>
          </cell>
          <cell r="S7">
            <v>39.799999999999997</v>
          </cell>
          <cell r="T7">
            <v>38.5</v>
          </cell>
          <cell r="U7">
            <v>33</v>
          </cell>
          <cell r="V7">
            <v>33.299999999999997</v>
          </cell>
          <cell r="W7">
            <v>37.799999999999997</v>
          </cell>
          <cell r="X7">
            <v>39.6</v>
          </cell>
          <cell r="Y7">
            <v>37.1</v>
          </cell>
          <cell r="Z7">
            <v>32.9</v>
          </cell>
          <cell r="AA7">
            <v>23.9</v>
          </cell>
          <cell r="AB7">
            <v>23.9</v>
          </cell>
          <cell r="AC7">
            <v>38</v>
          </cell>
          <cell r="AD7">
            <v>35.6</v>
          </cell>
          <cell r="AE7">
            <v>39</v>
          </cell>
          <cell r="AF7">
            <v>40</v>
          </cell>
          <cell r="AG7">
            <v>38.1</v>
          </cell>
          <cell r="AH7">
            <v>32.700000000000003</v>
          </cell>
          <cell r="AI7">
            <v>31.4</v>
          </cell>
          <cell r="AJ7">
            <v>14.4</v>
          </cell>
          <cell r="AK7">
            <v>29.4</v>
          </cell>
          <cell r="AL7">
            <v>28.6</v>
          </cell>
          <cell r="AM7">
            <v>26.1</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row>
        <row r="8">
          <cell r="A8" t="str">
            <v>Arbroath</v>
          </cell>
          <cell r="B8">
            <v>0</v>
          </cell>
          <cell r="C8">
            <v>0</v>
          </cell>
          <cell r="D8">
            <v>0</v>
          </cell>
          <cell r="E8">
            <v>0</v>
          </cell>
          <cell r="F8">
            <v>0</v>
          </cell>
          <cell r="G8">
            <v>0</v>
          </cell>
          <cell r="H8">
            <v>0</v>
          </cell>
          <cell r="I8">
            <v>19.616063999999998</v>
          </cell>
          <cell r="J8">
            <v>18.198952000000002</v>
          </cell>
          <cell r="K8">
            <v>18.495231999999998</v>
          </cell>
          <cell r="L8">
            <v>15.78556</v>
          </cell>
          <cell r="M8">
            <v>6.5476160000000005</v>
          </cell>
          <cell r="N8">
            <v>16.321272</v>
          </cell>
          <cell r="O8">
            <v>15.101184</v>
          </cell>
          <cell r="P8">
            <v>14.188536000000001</v>
          </cell>
          <cell r="Q8">
            <v>18.587792</v>
          </cell>
          <cell r="R8">
            <v>22.407879999999999</v>
          </cell>
          <cell r="S8">
            <v>22.421271999999998</v>
          </cell>
          <cell r="T8">
            <v>22.912344000000001</v>
          </cell>
          <cell r="U8">
            <v>22.006392000000002</v>
          </cell>
          <cell r="V8">
            <v>2.2126480000000002</v>
          </cell>
          <cell r="W8">
            <v>10.660264</v>
          </cell>
          <cell r="X8">
            <v>20.003416000000001</v>
          </cell>
          <cell r="Y8">
            <v>21.210112000000002</v>
          </cell>
          <cell r="Z8">
            <v>20.921271999999998</v>
          </cell>
          <cell r="AA8">
            <v>18.251336000000002</v>
          </cell>
          <cell r="AB8">
            <v>12.2</v>
          </cell>
          <cell r="AC8">
            <v>18.899999999999999</v>
          </cell>
          <cell r="AD8">
            <v>16.601184</v>
          </cell>
          <cell r="AE8">
            <v>14.886303999999999</v>
          </cell>
          <cell r="AF8">
            <v>8.8595199999999998</v>
          </cell>
          <cell r="AG8">
            <v>9.7498480000000001</v>
          </cell>
          <cell r="AH8">
            <v>9.7453839999999996</v>
          </cell>
          <cell r="AI8">
            <v>9.3446400000000001</v>
          </cell>
          <cell r="AJ8">
            <v>11.046128</v>
          </cell>
          <cell r="AK8">
            <v>10.294383999999999</v>
          </cell>
          <cell r="AL8">
            <v>8.2296400000000016</v>
          </cell>
          <cell r="AM8">
            <v>9.1446400000000008</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row>
        <row r="9">
          <cell r="A9" t="str">
            <v>Arkwright</v>
          </cell>
          <cell r="B9">
            <v>0</v>
          </cell>
          <cell r="C9">
            <v>0</v>
          </cell>
          <cell r="D9">
            <v>0</v>
          </cell>
          <cell r="E9">
            <v>0</v>
          </cell>
          <cell r="F9">
            <v>0</v>
          </cell>
          <cell r="G9">
            <v>0</v>
          </cell>
          <cell r="H9">
            <v>0</v>
          </cell>
          <cell r="I9">
            <v>5</v>
          </cell>
          <cell r="J9">
            <v>5.0999999999999996</v>
          </cell>
          <cell r="K9">
            <v>6.1</v>
          </cell>
          <cell r="L9">
            <v>5.2</v>
          </cell>
          <cell r="M9">
            <v>2.8</v>
          </cell>
          <cell r="N9">
            <v>5.6</v>
          </cell>
          <cell r="O9">
            <v>5.4</v>
          </cell>
          <cell r="P9">
            <v>5.4</v>
          </cell>
          <cell r="Q9">
            <v>5.2</v>
          </cell>
          <cell r="R9">
            <v>5.3</v>
          </cell>
          <cell r="S9">
            <v>5.4</v>
          </cell>
          <cell r="T9">
            <v>4.5</v>
          </cell>
          <cell r="U9">
            <v>4.5</v>
          </cell>
          <cell r="V9">
            <v>0.6</v>
          </cell>
          <cell r="W9">
            <v>1.2</v>
          </cell>
          <cell r="X9">
            <v>4.9000000000000004</v>
          </cell>
          <cell r="Y9">
            <v>4.5999999999999996</v>
          </cell>
          <cell r="Z9">
            <v>4.4000000000000004</v>
          </cell>
          <cell r="AA9">
            <v>4</v>
          </cell>
          <cell r="AB9">
            <v>3.5</v>
          </cell>
          <cell r="AC9">
            <v>3.8</v>
          </cell>
          <cell r="AD9">
            <v>5.6</v>
          </cell>
          <cell r="AE9">
            <v>4.5</v>
          </cell>
          <cell r="AF9">
            <v>2.9</v>
          </cell>
          <cell r="AG9">
            <v>2.8</v>
          </cell>
          <cell r="AH9">
            <v>3.4</v>
          </cell>
          <cell r="AI9">
            <v>5.98</v>
          </cell>
          <cell r="AJ9">
            <v>6.0739999999999998</v>
          </cell>
          <cell r="AK9">
            <v>6.9550000000000001</v>
          </cell>
          <cell r="AL9">
            <v>6.4459999999999997</v>
          </cell>
          <cell r="AM9">
            <v>6.6</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row>
        <row r="10">
          <cell r="A10" t="str">
            <v>Armada Area</v>
          </cell>
          <cell r="B10">
            <v>0</v>
          </cell>
          <cell r="C10">
            <v>0</v>
          </cell>
          <cell r="D10">
            <v>0</v>
          </cell>
          <cell r="E10">
            <v>0</v>
          </cell>
          <cell r="F10">
            <v>0</v>
          </cell>
          <cell r="G10">
            <v>0</v>
          </cell>
          <cell r="H10">
            <v>0</v>
          </cell>
          <cell r="I10">
            <v>24.518322580645162</v>
          </cell>
          <cell r="J10">
            <v>24.317214285714282</v>
          </cell>
          <cell r="K10">
            <v>23.599935483870965</v>
          </cell>
          <cell r="L10">
            <v>22.721933333333332</v>
          </cell>
          <cell r="M10">
            <v>17.915483870967741</v>
          </cell>
          <cell r="N10">
            <v>20.814883333333334</v>
          </cell>
          <cell r="O10">
            <v>21.041518064516133</v>
          </cell>
          <cell r="P10">
            <v>19.946806451612904</v>
          </cell>
          <cell r="Q10">
            <v>23.596666666666668</v>
          </cell>
          <cell r="R10">
            <v>22.269741935483871</v>
          </cell>
          <cell r="S10">
            <v>16.542899999999999</v>
          </cell>
          <cell r="T10">
            <v>22.626774193548385</v>
          </cell>
          <cell r="U10">
            <v>22.923129032258064</v>
          </cell>
          <cell r="V10">
            <v>24.448785714285716</v>
          </cell>
          <cell r="W10">
            <v>21.563129032258065</v>
          </cell>
          <cell r="X10">
            <v>21.328133333333334</v>
          </cell>
          <cell r="Y10">
            <v>21.135870967741933</v>
          </cell>
          <cell r="Z10">
            <v>15.557866666666666</v>
          </cell>
          <cell r="AA10">
            <v>12.394516129032258</v>
          </cell>
          <cell r="AB10">
            <v>17.643531612903224</v>
          </cell>
          <cell r="AC10">
            <v>19.244700000000002</v>
          </cell>
          <cell r="AD10">
            <v>19.686225806451613</v>
          </cell>
          <cell r="AE10">
            <v>20.506399999999999</v>
          </cell>
          <cell r="AF10">
            <v>19.753225806451614</v>
          </cell>
          <cell r="AG10">
            <v>18.691258064516127</v>
          </cell>
          <cell r="AH10">
            <v>19.220535714285713</v>
          </cell>
          <cell r="AI10">
            <v>18.628193548387099</v>
          </cell>
          <cell r="AJ10">
            <v>21.515533333333334</v>
          </cell>
          <cell r="AK10">
            <v>12.995032258064516</v>
          </cell>
          <cell r="AL10">
            <v>22.088833333333334</v>
          </cell>
          <cell r="AM10">
            <v>19.83574193548387</v>
          </cell>
          <cell r="AN10">
            <v>20.597258064516129</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row>
        <row r="11">
          <cell r="A11" t="str">
            <v>Auk</v>
          </cell>
          <cell r="B11">
            <v>0</v>
          </cell>
          <cell r="C11">
            <v>0</v>
          </cell>
          <cell r="D11">
            <v>0</v>
          </cell>
          <cell r="E11">
            <v>0</v>
          </cell>
          <cell r="F11">
            <v>0</v>
          </cell>
          <cell r="G11">
            <v>0</v>
          </cell>
          <cell r="H11">
            <v>0</v>
          </cell>
          <cell r="I11">
            <v>11</v>
          </cell>
          <cell r="J11">
            <v>8</v>
          </cell>
          <cell r="K11">
            <v>8</v>
          </cell>
          <cell r="L11">
            <v>8</v>
          </cell>
          <cell r="M11">
            <v>7</v>
          </cell>
          <cell r="N11">
            <v>6</v>
          </cell>
          <cell r="O11">
            <v>7</v>
          </cell>
          <cell r="P11">
            <v>9</v>
          </cell>
          <cell r="Q11">
            <v>7</v>
          </cell>
          <cell r="R11">
            <v>5</v>
          </cell>
          <cell r="S11">
            <v>11</v>
          </cell>
          <cell r="T11">
            <v>11</v>
          </cell>
          <cell r="U11">
            <v>10</v>
          </cell>
          <cell r="V11">
            <v>9</v>
          </cell>
          <cell r="W11">
            <v>8</v>
          </cell>
          <cell r="X11">
            <v>6.68</v>
          </cell>
          <cell r="Y11">
            <v>7.97</v>
          </cell>
          <cell r="Z11">
            <v>7.4</v>
          </cell>
          <cell r="AA11">
            <v>9.82</v>
          </cell>
          <cell r="AB11">
            <v>9.8000000000000007</v>
          </cell>
          <cell r="AC11">
            <v>6.407</v>
          </cell>
          <cell r="AD11">
            <v>7.7076848387096772</v>
          </cell>
          <cell r="AE11">
            <v>10.237603999999999</v>
          </cell>
          <cell r="AF11">
            <v>9.8728651612903242</v>
          </cell>
          <cell r="AG11">
            <v>6.699255806451613</v>
          </cell>
          <cell r="AH11">
            <v>3.9903310714285714</v>
          </cell>
          <cell r="AI11">
            <v>4.9011274193548395</v>
          </cell>
          <cell r="AJ11">
            <v>8.0803436666666677</v>
          </cell>
          <cell r="AK11">
            <v>9.896199032258064</v>
          </cell>
          <cell r="AL11">
            <v>9.6501179999999991</v>
          </cell>
          <cell r="AM11">
            <v>9.0837745161290329</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row>
        <row r="12">
          <cell r="A12" t="str">
            <v>Balmoral</v>
          </cell>
          <cell r="B12">
            <v>0</v>
          </cell>
          <cell r="C12">
            <v>0</v>
          </cell>
          <cell r="D12">
            <v>0</v>
          </cell>
          <cell r="E12">
            <v>0</v>
          </cell>
          <cell r="F12">
            <v>0</v>
          </cell>
          <cell r="G12">
            <v>0</v>
          </cell>
          <cell r="H12">
            <v>0</v>
          </cell>
          <cell r="I12">
            <v>6.1988709677419349</v>
          </cell>
          <cell r="J12">
            <v>5.2062499999999998</v>
          </cell>
          <cell r="K12">
            <v>7.0875806451612906</v>
          </cell>
          <cell r="L12">
            <v>7.0889666666666669</v>
          </cell>
          <cell r="M12">
            <v>6.5846451612903225</v>
          </cell>
          <cell r="N12">
            <v>5.6033666666666671</v>
          </cell>
          <cell r="O12">
            <v>5.4749354838709685</v>
          </cell>
          <cell r="P12">
            <v>6.4023870967741932</v>
          </cell>
          <cell r="Q12">
            <v>6.2921000000000005</v>
          </cell>
          <cell r="R12">
            <v>6.2676129032258059</v>
          </cell>
          <cell r="S12">
            <v>6.2199333333333335</v>
          </cell>
          <cell r="T12">
            <v>6.0128387096774194</v>
          </cell>
          <cell r="U12">
            <v>5.8766774193548388</v>
          </cell>
          <cell r="V12">
            <v>5.4336785714285716</v>
          </cell>
          <cell r="W12">
            <v>5.4067096774193546</v>
          </cell>
          <cell r="X12">
            <v>5.1594999999999995</v>
          </cell>
          <cell r="Y12">
            <v>0.66254838709677422</v>
          </cell>
          <cell r="Z12">
            <v>4.8298333333333341</v>
          </cell>
          <cell r="AA12">
            <v>4.7893225806451607</v>
          </cell>
          <cell r="AB12">
            <v>4.5382258064516128</v>
          </cell>
          <cell r="AC12">
            <v>4.5038333333333336</v>
          </cell>
          <cell r="AD12">
            <v>4.4774516129032254</v>
          </cell>
          <cell r="AE12">
            <v>4.2098333333333331</v>
          </cell>
          <cell r="AF12">
            <v>4.6312903225806448</v>
          </cell>
          <cell r="AG12">
            <v>4.3960967741935484</v>
          </cell>
          <cell r="AH12">
            <v>4.1714642857142854</v>
          </cell>
          <cell r="AI12">
            <v>3.9825483870967742</v>
          </cell>
          <cell r="AJ12">
            <v>4.1970000000000001</v>
          </cell>
          <cell r="AK12">
            <v>4.1188709677419357</v>
          </cell>
          <cell r="AL12">
            <v>4.2603333333333335</v>
          </cell>
          <cell r="AM12">
            <v>2.362806451612903</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row>
        <row r="13">
          <cell r="A13" t="str">
            <v>Banff</v>
          </cell>
          <cell r="B13">
            <v>0</v>
          </cell>
          <cell r="C13">
            <v>0</v>
          </cell>
          <cell r="D13">
            <v>0</v>
          </cell>
          <cell r="E13">
            <v>0</v>
          </cell>
          <cell r="F13">
            <v>0</v>
          </cell>
          <cell r="G13">
            <v>0</v>
          </cell>
          <cell r="H13">
            <v>0</v>
          </cell>
          <cell r="I13">
            <v>0</v>
          </cell>
          <cell r="J13">
            <v>0</v>
          </cell>
          <cell r="K13">
            <v>1.9155483870967742</v>
          </cell>
          <cell r="L13">
            <v>25.275633333333335</v>
          </cell>
          <cell r="M13">
            <v>21.505903225806453</v>
          </cell>
          <cell r="N13">
            <v>24.438166666666667</v>
          </cell>
          <cell r="O13">
            <v>23.940838709677422</v>
          </cell>
          <cell r="P13">
            <v>24.650225806451616</v>
          </cell>
          <cell r="Q13">
            <v>24.526700000000002</v>
          </cell>
          <cell r="R13">
            <v>21.553000000000001</v>
          </cell>
          <cell r="S13">
            <v>20.002133333333333</v>
          </cell>
          <cell r="T13">
            <v>17.186</v>
          </cell>
          <cell r="U13">
            <v>13.647645161290322</v>
          </cell>
          <cell r="V13">
            <v>12.946285714285713</v>
          </cell>
          <cell r="W13">
            <v>11.913</v>
          </cell>
          <cell r="X13">
            <v>9.9847000000000001</v>
          </cell>
          <cell r="Y13">
            <v>10.204451612903226</v>
          </cell>
          <cell r="Z13">
            <v>9.9858666666666682</v>
          </cell>
          <cell r="AA13">
            <v>9.0923870967741927</v>
          </cell>
          <cell r="AB13">
            <v>11.076000000000001</v>
          </cell>
          <cell r="AC13">
            <v>9.8802666666666674</v>
          </cell>
          <cell r="AD13">
            <v>11.07425806451613</v>
          </cell>
          <cell r="AE13">
            <v>10.647</v>
          </cell>
          <cell r="AF13">
            <v>15.736870967741936</v>
          </cell>
          <cell r="AG13">
            <v>20.105999999999998</v>
          </cell>
          <cell r="AH13">
            <v>22.058</v>
          </cell>
          <cell r="AI13">
            <v>17.089000000000002</v>
          </cell>
          <cell r="AJ13">
            <v>14.846</v>
          </cell>
          <cell r="AK13">
            <v>12.792</v>
          </cell>
          <cell r="AL13">
            <v>12.821400000000001</v>
          </cell>
          <cell r="AM13">
            <v>11.568258064516128</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row>
        <row r="14">
          <cell r="A14" t="str">
            <v>Beatrice</v>
          </cell>
          <cell r="B14">
            <v>0</v>
          </cell>
          <cell r="C14">
            <v>0</v>
          </cell>
          <cell r="D14">
            <v>0</v>
          </cell>
          <cell r="E14">
            <v>0</v>
          </cell>
          <cell r="F14">
            <v>0</v>
          </cell>
          <cell r="G14">
            <v>0</v>
          </cell>
          <cell r="H14">
            <v>0</v>
          </cell>
          <cell r="I14">
            <v>0</v>
          </cell>
          <cell r="J14">
            <v>0</v>
          </cell>
          <cell r="K14">
            <v>0</v>
          </cell>
          <cell r="L14">
            <v>0</v>
          </cell>
          <cell r="M14">
            <v>0</v>
          </cell>
          <cell r="N14">
            <v>0.11600000000000001</v>
          </cell>
          <cell r="O14">
            <v>2.9140000000000001</v>
          </cell>
          <cell r="P14">
            <v>5.367</v>
          </cell>
          <cell r="Q14">
            <v>5.016</v>
          </cell>
          <cell r="R14">
            <v>5.04</v>
          </cell>
          <cell r="S14">
            <v>4.9550000000000001</v>
          </cell>
          <cell r="T14">
            <v>5.4340000000000002</v>
          </cell>
          <cell r="U14">
            <v>12.564</v>
          </cell>
          <cell r="V14">
            <v>1.1519999999999999</v>
          </cell>
          <cell r="W14">
            <v>1.026</v>
          </cell>
          <cell r="X14">
            <v>9.2799999999999994</v>
          </cell>
          <cell r="Y14">
            <v>9.1460000000000008</v>
          </cell>
          <cell r="Z14">
            <v>8.1</v>
          </cell>
          <cell r="AA14">
            <v>7.5</v>
          </cell>
          <cell r="AB14">
            <v>6.9660000000000002</v>
          </cell>
          <cell r="AC14">
            <v>6.1609999999999996</v>
          </cell>
          <cell r="AD14">
            <v>6.0810000000000004</v>
          </cell>
          <cell r="AE14">
            <v>6.5780000000000003</v>
          </cell>
          <cell r="AF14">
            <v>6.601</v>
          </cell>
          <cell r="AG14">
            <v>6.15</v>
          </cell>
          <cell r="AH14">
            <v>5.4779999999999998</v>
          </cell>
          <cell r="AI14">
            <v>5.585</v>
          </cell>
          <cell r="AJ14">
            <v>6.407</v>
          </cell>
          <cell r="AK14">
            <v>6.1859999999999999</v>
          </cell>
          <cell r="AL14">
            <v>5.56</v>
          </cell>
          <cell r="AM14">
            <v>5.577</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row>
        <row r="15">
          <cell r="A15" t="str">
            <v>Beauly</v>
          </cell>
          <cell r="B15">
            <v>0</v>
          </cell>
          <cell r="C15">
            <v>0</v>
          </cell>
          <cell r="D15">
            <v>0</v>
          </cell>
          <cell r="E15">
            <v>0</v>
          </cell>
          <cell r="F15">
            <v>0</v>
          </cell>
          <cell r="G15">
            <v>0</v>
          </cell>
          <cell r="H15">
            <v>0</v>
          </cell>
          <cell r="I15">
            <v>0</v>
          </cell>
          <cell r="J15">
            <v>115.167</v>
          </cell>
          <cell r="K15">
            <v>9.5440000000000005</v>
          </cell>
          <cell r="L15">
            <v>10.128</v>
          </cell>
          <cell r="M15">
            <v>10.826000000000001</v>
          </cell>
          <cell r="N15">
            <v>10.974</v>
          </cell>
          <cell r="O15">
            <v>11.935</v>
          </cell>
          <cell r="P15">
            <v>12.086</v>
          </cell>
          <cell r="Q15">
            <v>12.403</v>
          </cell>
          <cell r="R15">
            <v>12.242000000000001</v>
          </cell>
          <cell r="S15">
            <v>12.16</v>
          </cell>
          <cell r="T15">
            <v>11.606</v>
          </cell>
          <cell r="U15">
            <v>11.068</v>
          </cell>
          <cell r="V15">
            <v>10.484999999999999</v>
          </cell>
          <cell r="W15">
            <v>10.098000000000001</v>
          </cell>
          <cell r="X15">
            <v>9.0519999999999996</v>
          </cell>
          <cell r="Y15">
            <v>5.54</v>
          </cell>
          <cell r="Z15">
            <v>8.8620000000000001</v>
          </cell>
          <cell r="AA15">
            <v>8.2189999999999994</v>
          </cell>
          <cell r="AB15">
            <v>7.9539999999999997</v>
          </cell>
          <cell r="AC15">
            <v>7.383</v>
          </cell>
          <cell r="AD15">
            <v>6.8739999999999997</v>
          </cell>
          <cell r="AE15">
            <v>6.2480000000000002</v>
          </cell>
          <cell r="AF15">
            <v>6.0110000000000001</v>
          </cell>
          <cell r="AG15">
            <v>5.5670000000000002</v>
          </cell>
          <cell r="AH15">
            <v>5.056</v>
          </cell>
          <cell r="AI15">
            <v>6.0679999999999996</v>
          </cell>
          <cell r="AJ15">
            <v>6.0579999999999998</v>
          </cell>
          <cell r="AK15">
            <v>5.7779999999999996</v>
          </cell>
          <cell r="AL15">
            <v>4.5439999999999996</v>
          </cell>
          <cell r="AM15">
            <v>3.0409999999999999</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row>
        <row r="16">
          <cell r="A16" t="str">
            <v>Beinn</v>
          </cell>
          <cell r="B16">
            <v>0</v>
          </cell>
          <cell r="C16">
            <v>0</v>
          </cell>
          <cell r="D16">
            <v>0</v>
          </cell>
          <cell r="E16">
            <v>0</v>
          </cell>
          <cell r="F16">
            <v>0</v>
          </cell>
          <cell r="G16">
            <v>0</v>
          </cell>
          <cell r="H16">
            <v>0</v>
          </cell>
          <cell r="I16">
            <v>0.4</v>
          </cell>
          <cell r="J16">
            <v>0.25</v>
          </cell>
          <cell r="K16">
            <v>0.17699999999999999</v>
          </cell>
          <cell r="L16">
            <v>0.33600000000000002</v>
          </cell>
          <cell r="M16">
            <v>0.28000000000000003</v>
          </cell>
          <cell r="N16">
            <v>0.32700000000000001</v>
          </cell>
          <cell r="O16">
            <v>1.5269999999999999</v>
          </cell>
          <cell r="P16">
            <v>2.3140000000000001</v>
          </cell>
          <cell r="Q16">
            <v>3.1749999999999998</v>
          </cell>
          <cell r="R16">
            <v>1.855</v>
          </cell>
          <cell r="S16">
            <v>1.5880000000000001</v>
          </cell>
          <cell r="T16">
            <v>2.0169999999999999</v>
          </cell>
          <cell r="U16">
            <v>1.4810000000000001</v>
          </cell>
          <cell r="V16">
            <v>1.9570000000000001</v>
          </cell>
          <cell r="W16">
            <v>1.8779999999999999</v>
          </cell>
          <cell r="X16">
            <v>2.0569999999999999</v>
          </cell>
          <cell r="Y16">
            <v>2.383</v>
          </cell>
          <cell r="Z16">
            <v>2.536</v>
          </cell>
          <cell r="AA16">
            <v>2.544</v>
          </cell>
          <cell r="AB16">
            <v>3.637</v>
          </cell>
          <cell r="AC16">
            <v>2.4220000000000002</v>
          </cell>
          <cell r="AD16">
            <v>2.0219999999999998</v>
          </cell>
          <cell r="AE16">
            <v>2.8450000000000002</v>
          </cell>
          <cell r="AF16">
            <v>3.343</v>
          </cell>
          <cell r="AG16">
            <v>3.3109999999999999</v>
          </cell>
          <cell r="AH16">
            <v>1.9279999999999999</v>
          </cell>
          <cell r="AI16">
            <v>1.3140000000000001</v>
          </cell>
          <cell r="AJ16">
            <v>2.1850000000000001</v>
          </cell>
          <cell r="AK16">
            <v>1.679</v>
          </cell>
          <cell r="AL16">
            <v>0.95</v>
          </cell>
          <cell r="AM16">
            <v>1.1359999999999999</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row>
        <row r="17">
          <cell r="A17" t="str">
            <v>Beryl Alpha</v>
          </cell>
          <cell r="B17">
            <v>0</v>
          </cell>
          <cell r="C17">
            <v>0</v>
          </cell>
          <cell r="D17">
            <v>0</v>
          </cell>
          <cell r="E17">
            <v>0</v>
          </cell>
          <cell r="F17">
            <v>0</v>
          </cell>
          <cell r="G17">
            <v>0</v>
          </cell>
          <cell r="H17">
            <v>0</v>
          </cell>
          <cell r="I17">
            <v>11.407999999999999</v>
          </cell>
          <cell r="J17">
            <v>12.433</v>
          </cell>
          <cell r="K17">
            <v>11.968999999999999</v>
          </cell>
          <cell r="L17">
            <v>12.167999999999999</v>
          </cell>
          <cell r="M17">
            <v>11.162000000000001</v>
          </cell>
          <cell r="N17">
            <v>10.516</v>
          </cell>
          <cell r="O17">
            <v>10.988</v>
          </cell>
          <cell r="P17">
            <v>7.3479999999999999</v>
          </cell>
          <cell r="Q17">
            <v>9.8279999999999994</v>
          </cell>
          <cell r="R17">
            <v>9.2050000000000001</v>
          </cell>
          <cell r="S17">
            <v>9.2050000000000001</v>
          </cell>
          <cell r="T17">
            <v>8.65</v>
          </cell>
          <cell r="U17">
            <v>7.9539999999999997</v>
          </cell>
          <cell r="V17">
            <v>7.07</v>
          </cell>
          <cell r="W17">
            <v>6.4809999999999999</v>
          </cell>
          <cell r="X17">
            <v>5.6959999999999997</v>
          </cell>
          <cell r="Y17">
            <v>6.8979999999999997</v>
          </cell>
          <cell r="Z17">
            <v>5.508</v>
          </cell>
          <cell r="AA17">
            <v>6.45</v>
          </cell>
          <cell r="AB17">
            <v>4.6660000000000004</v>
          </cell>
          <cell r="AC17">
            <v>5.3090000000000002</v>
          </cell>
          <cell r="AD17">
            <v>4.96</v>
          </cell>
          <cell r="AE17">
            <v>4.742</v>
          </cell>
          <cell r="AF17">
            <v>4.3460000000000001</v>
          </cell>
          <cell r="AG17">
            <v>5.069</v>
          </cell>
          <cell r="AH17">
            <v>5.29</v>
          </cell>
          <cell r="AI17">
            <v>6.1</v>
          </cell>
          <cell r="AJ17">
            <v>6.1239999999999997</v>
          </cell>
          <cell r="AK17">
            <v>5.8259999999999996</v>
          </cell>
          <cell r="AL17">
            <v>7.1749999999999998</v>
          </cell>
          <cell r="AM17">
            <v>8.3320000000000007</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row>
        <row r="18">
          <cell r="A18" t="str">
            <v>Beryl Bravo</v>
          </cell>
          <cell r="B18">
            <v>0</v>
          </cell>
          <cell r="C18">
            <v>0</v>
          </cell>
          <cell r="D18">
            <v>0</v>
          </cell>
          <cell r="E18">
            <v>0</v>
          </cell>
          <cell r="F18">
            <v>0</v>
          </cell>
          <cell r="G18">
            <v>0</v>
          </cell>
          <cell r="H18">
            <v>0</v>
          </cell>
          <cell r="I18">
            <v>25.989000000000001</v>
          </cell>
          <cell r="J18">
            <v>29.07</v>
          </cell>
          <cell r="K18">
            <v>23.783000000000001</v>
          </cell>
          <cell r="L18">
            <v>22.207000000000001</v>
          </cell>
          <cell r="M18">
            <v>22.643999999999998</v>
          </cell>
          <cell r="N18">
            <v>23.79</v>
          </cell>
          <cell r="O18">
            <v>20.503</v>
          </cell>
          <cell r="P18">
            <v>19.373999999999999</v>
          </cell>
          <cell r="Q18">
            <v>19.603999999999999</v>
          </cell>
          <cell r="R18">
            <v>19.742999999999999</v>
          </cell>
          <cell r="S18">
            <v>19.742999999999999</v>
          </cell>
          <cell r="T18">
            <v>19.109000000000002</v>
          </cell>
          <cell r="U18">
            <v>25.34</v>
          </cell>
          <cell r="V18">
            <v>30.484000000000002</v>
          </cell>
          <cell r="W18">
            <v>31.635000000000002</v>
          </cell>
          <cell r="X18">
            <v>28.34</v>
          </cell>
          <cell r="Y18">
            <v>31.684000000000001</v>
          </cell>
          <cell r="Z18">
            <v>33.173000000000002</v>
          </cell>
          <cell r="AA18">
            <v>30.882000000000001</v>
          </cell>
          <cell r="AB18">
            <v>12.782</v>
          </cell>
          <cell r="AC18">
            <v>28.783999999999999</v>
          </cell>
          <cell r="AD18">
            <v>26.699000000000002</v>
          </cell>
          <cell r="AE18">
            <v>27.866</v>
          </cell>
          <cell r="AF18">
            <v>20.844999999999999</v>
          </cell>
          <cell r="AG18">
            <v>9.9649999999999999</v>
          </cell>
          <cell r="AH18">
            <v>29.164999999999999</v>
          </cell>
          <cell r="AI18">
            <v>23.263000000000002</v>
          </cell>
          <cell r="AJ18">
            <v>26.045999999999999</v>
          </cell>
          <cell r="AK18">
            <v>20.331</v>
          </cell>
          <cell r="AL18">
            <v>20.689</v>
          </cell>
          <cell r="AM18">
            <v>19.408000000000001</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row>
        <row r="19">
          <cell r="A19" t="str">
            <v>Birch</v>
          </cell>
          <cell r="B19">
            <v>0</v>
          </cell>
          <cell r="C19">
            <v>0</v>
          </cell>
          <cell r="D19">
            <v>0</v>
          </cell>
          <cell r="E19">
            <v>0</v>
          </cell>
          <cell r="F19">
            <v>0</v>
          </cell>
          <cell r="G19">
            <v>0</v>
          </cell>
          <cell r="H19">
            <v>0</v>
          </cell>
          <cell r="I19">
            <v>3.8010000000000002</v>
          </cell>
          <cell r="J19">
            <v>3.0209999999999999</v>
          </cell>
          <cell r="K19">
            <v>1.2769999999999999</v>
          </cell>
          <cell r="L19">
            <v>2.246</v>
          </cell>
          <cell r="M19">
            <v>1.4690000000000001</v>
          </cell>
          <cell r="N19">
            <v>1.5940000000000001</v>
          </cell>
          <cell r="O19">
            <v>0.81</v>
          </cell>
          <cell r="P19">
            <v>0.57499999999999996</v>
          </cell>
          <cell r="Q19">
            <v>0.69599999999999995</v>
          </cell>
          <cell r="R19">
            <v>0</v>
          </cell>
          <cell r="S19">
            <v>0</v>
          </cell>
          <cell r="T19">
            <v>0</v>
          </cell>
          <cell r="U19">
            <v>0</v>
          </cell>
          <cell r="V19">
            <v>0</v>
          </cell>
          <cell r="W19">
            <v>0</v>
          </cell>
          <cell r="X19">
            <v>2E-3</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row>
        <row r="20">
          <cell r="A20" t="str">
            <v>Bittern</v>
          </cell>
          <cell r="B20">
            <v>0</v>
          </cell>
          <cell r="C20">
            <v>0</v>
          </cell>
          <cell r="D20">
            <v>0</v>
          </cell>
          <cell r="E20">
            <v>0</v>
          </cell>
          <cell r="F20">
            <v>0</v>
          </cell>
          <cell r="G20">
            <v>0</v>
          </cell>
          <cell r="H20">
            <v>0</v>
          </cell>
          <cell r="I20">
            <v>39</v>
          </cell>
          <cell r="J20">
            <v>45</v>
          </cell>
          <cell r="K20">
            <v>44</v>
          </cell>
          <cell r="L20">
            <v>54</v>
          </cell>
          <cell r="M20">
            <v>60</v>
          </cell>
          <cell r="N20">
            <v>53</v>
          </cell>
          <cell r="O20">
            <v>52</v>
          </cell>
          <cell r="P20">
            <v>53</v>
          </cell>
          <cell r="Q20">
            <v>50</v>
          </cell>
          <cell r="R20">
            <v>48</v>
          </cell>
          <cell r="S20">
            <v>43</v>
          </cell>
          <cell r="T20">
            <v>61</v>
          </cell>
          <cell r="U20">
            <v>59</v>
          </cell>
          <cell r="V20">
            <v>44</v>
          </cell>
          <cell r="W20">
            <v>26</v>
          </cell>
          <cell r="X20">
            <v>48.69</v>
          </cell>
          <cell r="Y20">
            <v>52.88</v>
          </cell>
          <cell r="Z20">
            <v>53.348425333333331</v>
          </cell>
          <cell r="AA20">
            <v>57.91</v>
          </cell>
          <cell r="AB20">
            <v>54.06</v>
          </cell>
          <cell r="AC20">
            <v>48.061999999999998</v>
          </cell>
          <cell r="AD20">
            <v>50.144488709677418</v>
          </cell>
          <cell r="AE20">
            <v>46.47534233333333</v>
          </cell>
          <cell r="AF20">
            <v>41.101903548387099</v>
          </cell>
          <cell r="AG20">
            <v>51.428257419354836</v>
          </cell>
          <cell r="AH20">
            <v>56.274383571428572</v>
          </cell>
          <cell r="AI20">
            <v>55.720066451612901</v>
          </cell>
          <cell r="AJ20">
            <v>51.192003666666672</v>
          </cell>
          <cell r="AK20">
            <v>52.694576451612903</v>
          </cell>
          <cell r="AL20">
            <v>53.231640999999996</v>
          </cell>
          <cell r="AM20">
            <v>48.59796032258064</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row>
        <row r="21">
          <cell r="A21" t="str">
            <v>Blake</v>
          </cell>
          <cell r="B21">
            <v>0</v>
          </cell>
          <cell r="C21">
            <v>0</v>
          </cell>
          <cell r="D21">
            <v>0</v>
          </cell>
          <cell r="E21">
            <v>0</v>
          </cell>
          <cell r="F21">
            <v>0</v>
          </cell>
          <cell r="G21">
            <v>0</v>
          </cell>
          <cell r="H21">
            <v>0</v>
          </cell>
          <cell r="I21">
            <v>0</v>
          </cell>
          <cell r="J21">
            <v>0</v>
          </cell>
          <cell r="K21">
            <v>0</v>
          </cell>
          <cell r="L21">
            <v>0</v>
          </cell>
          <cell r="M21">
            <v>0</v>
          </cell>
          <cell r="N21">
            <v>2.7372333333333336</v>
          </cell>
          <cell r="O21">
            <v>18.394193548387097</v>
          </cell>
          <cell r="P21">
            <v>26.314290322580646</v>
          </cell>
          <cell r="Q21">
            <v>33.343333333333334</v>
          </cell>
          <cell r="R21">
            <v>52.174645161290321</v>
          </cell>
          <cell r="S21">
            <v>57.207300000000004</v>
          </cell>
          <cell r="T21">
            <v>55.602677419354841</v>
          </cell>
          <cell r="U21">
            <v>40.041709677419348</v>
          </cell>
          <cell r="V21">
            <v>35.747750000000003</v>
          </cell>
          <cell r="W21">
            <v>39.250677419354837</v>
          </cell>
          <cell r="X21">
            <v>55.07033333333333</v>
          </cell>
          <cell r="Y21">
            <v>40.963838709677418</v>
          </cell>
          <cell r="Z21">
            <v>42.39606666666667</v>
          </cell>
          <cell r="AA21">
            <v>43.913354838709679</v>
          </cell>
          <cell r="AB21">
            <v>43.913354838709679</v>
          </cell>
          <cell r="AC21">
            <v>34.875433333333334</v>
          </cell>
          <cell r="AD21">
            <v>38.175677419354834</v>
          </cell>
          <cell r="AE21">
            <v>25.881133333333331</v>
          </cell>
          <cell r="AF21">
            <v>42.675870967741936</v>
          </cell>
          <cell r="AG21">
            <v>34.587193548387098</v>
          </cell>
          <cell r="AH21">
            <v>28.043714285714287</v>
          </cell>
          <cell r="AI21">
            <v>28.699225806451615</v>
          </cell>
          <cell r="AJ21">
            <v>20.867900000000002</v>
          </cell>
          <cell r="AK21">
            <v>39.488774193548387</v>
          </cell>
          <cell r="AL21">
            <v>36.05113333333334</v>
          </cell>
          <cell r="AM21">
            <v>35.094290322580648</v>
          </cell>
          <cell r="AN21">
            <v>36.167999999999999</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row>
        <row r="22">
          <cell r="A22" t="str">
            <v>Brae Central</v>
          </cell>
          <cell r="B22">
            <v>0</v>
          </cell>
          <cell r="C22">
            <v>0</v>
          </cell>
          <cell r="D22">
            <v>0</v>
          </cell>
          <cell r="E22">
            <v>0</v>
          </cell>
          <cell r="F22">
            <v>0</v>
          </cell>
          <cell r="G22">
            <v>0</v>
          </cell>
          <cell r="H22">
            <v>0</v>
          </cell>
          <cell r="I22">
            <v>6.7</v>
          </cell>
          <cell r="J22">
            <v>5.5</v>
          </cell>
          <cell r="K22">
            <v>4.4569999999999999</v>
          </cell>
          <cell r="L22">
            <v>4.8099999999999996</v>
          </cell>
          <cell r="M22">
            <v>3.8239999999999998</v>
          </cell>
          <cell r="N22">
            <v>3.1259999999999999</v>
          </cell>
          <cell r="O22">
            <v>1.964</v>
          </cell>
          <cell r="P22">
            <v>2.3159999999999998</v>
          </cell>
          <cell r="Q22">
            <v>3.1419999999999999</v>
          </cell>
          <cell r="R22">
            <v>2.7330000000000001</v>
          </cell>
          <cell r="S22">
            <v>4.8460000000000001</v>
          </cell>
          <cell r="T22">
            <v>5.7430000000000003</v>
          </cell>
          <cell r="U22">
            <v>2.2429999999999999</v>
          </cell>
          <cell r="V22">
            <v>2.492</v>
          </cell>
          <cell r="W22">
            <v>3.8330000000000002</v>
          </cell>
          <cell r="X22">
            <v>3.9039999999999999</v>
          </cell>
          <cell r="Y22">
            <v>4.3109999999999999</v>
          </cell>
          <cell r="Z22">
            <v>3.4369999999999998</v>
          </cell>
          <cell r="AA22">
            <v>3.6890000000000001</v>
          </cell>
          <cell r="AB22">
            <v>3.6419999999999999</v>
          </cell>
          <cell r="AC22">
            <v>4.4429999999999996</v>
          </cell>
          <cell r="AD22">
            <v>4.1529999999999996</v>
          </cell>
          <cell r="AE22">
            <v>4.2380000000000004</v>
          </cell>
          <cell r="AF22">
            <v>5.0049999999999999</v>
          </cell>
          <cell r="AG22">
            <v>4.3620000000000001</v>
          </cell>
          <cell r="AH22">
            <v>5.6029999999999998</v>
          </cell>
          <cell r="AI22">
            <v>4.5780000000000003</v>
          </cell>
          <cell r="AJ22">
            <v>5.258</v>
          </cell>
          <cell r="AK22">
            <v>3.9710000000000001</v>
          </cell>
          <cell r="AL22">
            <v>3.9630000000000001</v>
          </cell>
          <cell r="AM22">
            <v>3.94</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row>
        <row r="23">
          <cell r="A23" t="str">
            <v>Brae East</v>
          </cell>
          <cell r="B23">
            <v>0</v>
          </cell>
          <cell r="C23">
            <v>0</v>
          </cell>
          <cell r="D23">
            <v>0</v>
          </cell>
          <cell r="E23">
            <v>0</v>
          </cell>
          <cell r="F23">
            <v>0</v>
          </cell>
          <cell r="G23">
            <v>0</v>
          </cell>
          <cell r="H23">
            <v>0</v>
          </cell>
          <cell r="I23">
            <v>17.399999999999999</v>
          </cell>
          <cell r="J23">
            <v>16.2</v>
          </cell>
          <cell r="K23">
            <v>15.492000000000001</v>
          </cell>
          <cell r="L23">
            <v>14.944000000000001</v>
          </cell>
          <cell r="M23">
            <v>14.94</v>
          </cell>
          <cell r="N23">
            <v>13.337999999999999</v>
          </cell>
          <cell r="O23">
            <v>12.106999999999999</v>
          </cell>
          <cell r="P23">
            <v>12.782999999999999</v>
          </cell>
          <cell r="Q23">
            <v>12.044</v>
          </cell>
          <cell r="R23">
            <v>10.688000000000001</v>
          </cell>
          <cell r="S23">
            <v>10.744</v>
          </cell>
          <cell r="T23">
            <v>10.282</v>
          </cell>
          <cell r="U23">
            <v>10.298999999999999</v>
          </cell>
          <cell r="V23">
            <v>9.9979999999999993</v>
          </cell>
          <cell r="W23">
            <v>9.798</v>
          </cell>
          <cell r="X23">
            <v>9.266</v>
          </cell>
          <cell r="Y23">
            <v>10.005000000000001</v>
          </cell>
          <cell r="Z23">
            <v>7.9180000000000001</v>
          </cell>
          <cell r="AA23">
            <v>8.4540000000000006</v>
          </cell>
          <cell r="AB23">
            <v>5.8730000000000002</v>
          </cell>
          <cell r="AC23">
            <v>7.2549999999999999</v>
          </cell>
          <cell r="AD23">
            <v>7.5019999999999998</v>
          </cell>
          <cell r="AE23">
            <v>7.7960000000000003</v>
          </cell>
          <cell r="AF23">
            <v>8.1240000000000006</v>
          </cell>
          <cell r="AG23">
            <v>7.6820000000000004</v>
          </cell>
          <cell r="AH23">
            <v>7.3719999999999999</v>
          </cell>
          <cell r="AI23">
            <v>7.0030000000000001</v>
          </cell>
          <cell r="AJ23">
            <v>7.4980000000000002</v>
          </cell>
          <cell r="AK23">
            <v>7.109</v>
          </cell>
          <cell r="AL23">
            <v>6.593</v>
          </cell>
          <cell r="AM23">
            <v>5.0140000000000002</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row>
        <row r="24">
          <cell r="A24" t="str">
            <v>Brae North</v>
          </cell>
          <cell r="B24">
            <v>0</v>
          </cell>
          <cell r="C24">
            <v>0</v>
          </cell>
          <cell r="D24">
            <v>0</v>
          </cell>
          <cell r="E24">
            <v>0</v>
          </cell>
          <cell r="F24">
            <v>0</v>
          </cell>
          <cell r="G24">
            <v>0</v>
          </cell>
          <cell r="H24">
            <v>0</v>
          </cell>
          <cell r="I24">
            <v>8.1999999999999993</v>
          </cell>
          <cell r="J24">
            <v>8.6</v>
          </cell>
          <cell r="K24">
            <v>6.7670000000000003</v>
          </cell>
          <cell r="L24">
            <v>8.0389999999999997</v>
          </cell>
          <cell r="M24">
            <v>6.6829999999999998</v>
          </cell>
          <cell r="N24">
            <v>7.6269999999999998</v>
          </cell>
          <cell r="O24">
            <v>7.0449999999999999</v>
          </cell>
          <cell r="P24">
            <v>5.5869999999999997</v>
          </cell>
          <cell r="Q24">
            <v>5.2930000000000001</v>
          </cell>
          <cell r="R24">
            <v>5.0449999999999999</v>
          </cell>
          <cell r="S24">
            <v>2.9750000000000001</v>
          </cell>
          <cell r="T24">
            <v>2.355</v>
          </cell>
          <cell r="U24">
            <v>5.5620000000000003</v>
          </cell>
          <cell r="V24">
            <v>5.7110000000000003</v>
          </cell>
          <cell r="W24">
            <v>5.266</v>
          </cell>
          <cell r="X24">
            <v>6.8460000000000001</v>
          </cell>
          <cell r="Y24">
            <v>6.4080000000000004</v>
          </cell>
          <cell r="Z24">
            <v>5.6239999999999997</v>
          </cell>
          <cell r="AA24">
            <v>5.4349999999999996</v>
          </cell>
          <cell r="AB24">
            <v>4.843</v>
          </cell>
          <cell r="AC24">
            <v>6.2560000000000002</v>
          </cell>
          <cell r="AD24">
            <v>6.1609999999999996</v>
          </cell>
          <cell r="AE24">
            <v>7.0259999999999998</v>
          </cell>
          <cell r="AF24">
            <v>5.8440000000000003</v>
          </cell>
          <cell r="AG24">
            <v>5.7350000000000003</v>
          </cell>
          <cell r="AH24">
            <v>6.3970000000000002</v>
          </cell>
          <cell r="AI24">
            <v>5.0659999999999998</v>
          </cell>
          <cell r="AJ24">
            <v>7.3609999999999998</v>
          </cell>
          <cell r="AK24">
            <v>5.3209999999999997</v>
          </cell>
          <cell r="AL24">
            <v>4.4770000000000003</v>
          </cell>
          <cell r="AM24">
            <v>5.2389999999999999</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row>
        <row r="25">
          <cell r="A25" t="str">
            <v>Brae South</v>
          </cell>
          <cell r="B25">
            <v>0</v>
          </cell>
          <cell r="C25">
            <v>0</v>
          </cell>
          <cell r="D25">
            <v>0</v>
          </cell>
          <cell r="E25">
            <v>0</v>
          </cell>
          <cell r="F25">
            <v>0</v>
          </cell>
          <cell r="G25">
            <v>0</v>
          </cell>
          <cell r="H25">
            <v>0</v>
          </cell>
          <cell r="I25">
            <v>7.8</v>
          </cell>
          <cell r="J25">
            <v>7.2</v>
          </cell>
          <cell r="K25">
            <v>5.8330000000000002</v>
          </cell>
          <cell r="L25">
            <v>6.7759999999999998</v>
          </cell>
          <cell r="M25">
            <v>6.5010000000000003</v>
          </cell>
          <cell r="N25">
            <v>5.8129999999999997</v>
          </cell>
          <cell r="O25">
            <v>3.0019999999999998</v>
          </cell>
          <cell r="P25">
            <v>3.0779999999999998</v>
          </cell>
          <cell r="Q25">
            <v>6.181</v>
          </cell>
          <cell r="R25">
            <v>6.9939999999999998</v>
          </cell>
          <cell r="S25">
            <v>6.0179999999999998</v>
          </cell>
          <cell r="T25">
            <v>3.8980000000000001</v>
          </cell>
          <cell r="U25">
            <v>5.2990000000000004</v>
          </cell>
          <cell r="V25">
            <v>4.8230000000000004</v>
          </cell>
          <cell r="W25">
            <v>6.3239999999999998</v>
          </cell>
          <cell r="X25">
            <v>5.8079999999999998</v>
          </cell>
          <cell r="Y25">
            <v>5.6029999999999998</v>
          </cell>
          <cell r="Z25">
            <v>3.923</v>
          </cell>
          <cell r="AA25">
            <v>4.4480000000000004</v>
          </cell>
          <cell r="AB25">
            <v>3.9710000000000001</v>
          </cell>
          <cell r="AC25">
            <v>3.6</v>
          </cell>
          <cell r="AD25">
            <v>3.7160000000000002</v>
          </cell>
          <cell r="AE25">
            <v>3.8410000000000002</v>
          </cell>
          <cell r="AF25">
            <v>4.2939999999999996</v>
          </cell>
          <cell r="AG25">
            <v>4.2450000000000001</v>
          </cell>
          <cell r="AH25">
            <v>3.8620000000000001</v>
          </cell>
          <cell r="AI25">
            <v>3.5910000000000002</v>
          </cell>
          <cell r="AJ25">
            <v>3.4</v>
          </cell>
          <cell r="AK25">
            <v>2.5390000000000001</v>
          </cell>
          <cell r="AL25">
            <v>2.4260000000000002</v>
          </cell>
          <cell r="AM25">
            <v>3.024</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row>
        <row r="26">
          <cell r="A26" t="str">
            <v>Brae West</v>
          </cell>
          <cell r="B26">
            <v>0</v>
          </cell>
          <cell r="C26">
            <v>0</v>
          </cell>
          <cell r="D26">
            <v>0</v>
          </cell>
          <cell r="E26">
            <v>0</v>
          </cell>
          <cell r="F26">
            <v>0</v>
          </cell>
          <cell r="G26">
            <v>0</v>
          </cell>
          <cell r="H26">
            <v>0</v>
          </cell>
          <cell r="I26">
            <v>22.3</v>
          </cell>
          <cell r="J26">
            <v>20.8</v>
          </cell>
          <cell r="K26">
            <v>19.68</v>
          </cell>
          <cell r="L26">
            <v>20.856999999999999</v>
          </cell>
          <cell r="M26">
            <v>19.826000000000001</v>
          </cell>
          <cell r="N26">
            <v>18.920999999999999</v>
          </cell>
          <cell r="O26">
            <v>9.8510000000000009</v>
          </cell>
          <cell r="P26">
            <v>15.705</v>
          </cell>
          <cell r="Q26">
            <v>25.449000000000002</v>
          </cell>
          <cell r="R26">
            <v>25.28</v>
          </cell>
          <cell r="S26">
            <v>26.538</v>
          </cell>
          <cell r="T26">
            <v>25.300999999999998</v>
          </cell>
          <cell r="U26">
            <v>24.661000000000001</v>
          </cell>
          <cell r="V26">
            <v>22.734999999999999</v>
          </cell>
          <cell r="W26">
            <v>23.35</v>
          </cell>
          <cell r="X26">
            <v>22.289000000000001</v>
          </cell>
          <cell r="Y26">
            <v>24.18</v>
          </cell>
          <cell r="Z26">
            <v>21.14</v>
          </cell>
          <cell r="AA26">
            <v>22.626000000000001</v>
          </cell>
          <cell r="AB26">
            <v>19.620999999999999</v>
          </cell>
          <cell r="AC26">
            <v>19.344999999999999</v>
          </cell>
          <cell r="AD26">
            <v>20.289000000000001</v>
          </cell>
          <cell r="AE26">
            <v>18.920999999999999</v>
          </cell>
          <cell r="AF26">
            <v>19.027999999999999</v>
          </cell>
          <cell r="AG26">
            <v>18.654</v>
          </cell>
          <cell r="AH26">
            <v>18.355</v>
          </cell>
          <cell r="AI26">
            <v>18.088000000000001</v>
          </cell>
          <cell r="AJ26">
            <v>17.875</v>
          </cell>
          <cell r="AK26">
            <v>13.689</v>
          </cell>
          <cell r="AL26">
            <v>15.526999999999999</v>
          </cell>
          <cell r="AM26">
            <v>16.195</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row>
        <row r="27">
          <cell r="A27" t="str">
            <v>Brent</v>
          </cell>
          <cell r="B27">
            <v>0</v>
          </cell>
          <cell r="C27">
            <v>0</v>
          </cell>
          <cell r="D27">
            <v>0</v>
          </cell>
          <cell r="E27">
            <v>0</v>
          </cell>
          <cell r="F27">
            <v>0</v>
          </cell>
          <cell r="G27">
            <v>0</v>
          </cell>
          <cell r="H27">
            <v>0</v>
          </cell>
          <cell r="I27">
            <v>70</v>
          </cell>
          <cell r="J27">
            <v>62</v>
          </cell>
          <cell r="K27">
            <v>70</v>
          </cell>
          <cell r="L27">
            <v>68</v>
          </cell>
          <cell r="M27">
            <v>65</v>
          </cell>
          <cell r="N27">
            <v>63</v>
          </cell>
          <cell r="O27">
            <v>55</v>
          </cell>
          <cell r="P27">
            <v>56</v>
          </cell>
          <cell r="Q27">
            <v>45</v>
          </cell>
          <cell r="R27">
            <v>60</v>
          </cell>
          <cell r="S27">
            <v>63</v>
          </cell>
          <cell r="T27">
            <v>61</v>
          </cell>
          <cell r="U27">
            <v>70</v>
          </cell>
          <cell r="V27">
            <v>68</v>
          </cell>
          <cell r="W27">
            <v>69</v>
          </cell>
          <cell r="X27">
            <v>50.05</v>
          </cell>
          <cell r="Y27">
            <v>41.96</v>
          </cell>
          <cell r="Z27">
            <v>37.709807999999995</v>
          </cell>
          <cell r="AA27">
            <v>38.479999999999997</v>
          </cell>
          <cell r="AB27">
            <v>38.72</v>
          </cell>
          <cell r="AC27">
            <v>33.988999999999997</v>
          </cell>
          <cell r="AD27">
            <v>40.733431290322585</v>
          </cell>
          <cell r="AE27">
            <v>45.04499633333333</v>
          </cell>
          <cell r="AF27">
            <v>40.768939354838714</v>
          </cell>
          <cell r="AG27">
            <v>33.051515161290325</v>
          </cell>
          <cell r="AH27">
            <v>33.205134642857146</v>
          </cell>
          <cell r="AI27">
            <v>25.186986129032256</v>
          </cell>
          <cell r="AJ27">
            <v>33.298211666666667</v>
          </cell>
          <cell r="AK27">
            <v>24.728424838709678</v>
          </cell>
          <cell r="AL27">
            <v>27.577666333333333</v>
          </cell>
          <cell r="AM27">
            <v>33.561410967741935</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row>
        <row r="28">
          <cell r="A28" t="str">
            <v>Brimmond</v>
          </cell>
          <cell r="B28">
            <v>0</v>
          </cell>
          <cell r="C28">
            <v>0</v>
          </cell>
          <cell r="D28">
            <v>0</v>
          </cell>
          <cell r="E28">
            <v>0</v>
          </cell>
          <cell r="F28">
            <v>0</v>
          </cell>
          <cell r="G28">
            <v>0</v>
          </cell>
          <cell r="H28">
            <v>0</v>
          </cell>
          <cell r="I28">
            <v>0.5</v>
          </cell>
          <cell r="J28">
            <v>0.3</v>
          </cell>
          <cell r="K28">
            <v>0.5</v>
          </cell>
          <cell r="L28">
            <v>0.5</v>
          </cell>
          <cell r="M28">
            <v>0.4</v>
          </cell>
          <cell r="N28">
            <v>0.3</v>
          </cell>
          <cell r="O28">
            <v>0.4</v>
          </cell>
          <cell r="P28">
            <v>0.3</v>
          </cell>
          <cell r="Q28">
            <v>0.2</v>
          </cell>
          <cell r="R28">
            <v>1.3</v>
          </cell>
          <cell r="S28">
            <v>2.1</v>
          </cell>
          <cell r="T28">
            <v>0.5</v>
          </cell>
          <cell r="U28">
            <v>0.3</v>
          </cell>
          <cell r="V28">
            <v>0.6</v>
          </cell>
          <cell r="W28">
            <v>0.7</v>
          </cell>
          <cell r="X28">
            <v>0.9</v>
          </cell>
          <cell r="Y28">
            <v>0.4</v>
          </cell>
          <cell r="Z28">
            <v>0.3</v>
          </cell>
          <cell r="AA28">
            <v>0.5</v>
          </cell>
          <cell r="AB28">
            <v>0.6</v>
          </cell>
          <cell r="AC28">
            <v>1</v>
          </cell>
          <cell r="AD28">
            <v>1.2</v>
          </cell>
          <cell r="AE28">
            <v>0.8</v>
          </cell>
          <cell r="AF28">
            <v>0.4</v>
          </cell>
          <cell r="AG28">
            <v>1.1000000000000001</v>
          </cell>
          <cell r="AH28">
            <v>0.7</v>
          </cell>
          <cell r="AI28">
            <v>0.8</v>
          </cell>
          <cell r="AJ28">
            <v>0</v>
          </cell>
          <cell r="AK28">
            <v>0</v>
          </cell>
          <cell r="AL28">
            <v>0</v>
          </cell>
          <cell r="AM28">
            <v>0.2</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row>
        <row r="29">
          <cell r="A29" t="str">
            <v>Britannia</v>
          </cell>
          <cell r="B29">
            <v>0</v>
          </cell>
          <cell r="C29">
            <v>0</v>
          </cell>
          <cell r="D29">
            <v>0</v>
          </cell>
          <cell r="E29">
            <v>0</v>
          </cell>
          <cell r="F29">
            <v>0</v>
          </cell>
          <cell r="G29">
            <v>0</v>
          </cell>
          <cell r="H29">
            <v>0</v>
          </cell>
          <cell r="I29">
            <v>37.212000000000003</v>
          </cell>
          <cell r="J29">
            <v>35.595999999999997</v>
          </cell>
          <cell r="K29">
            <v>37.253999999999998</v>
          </cell>
          <cell r="L29">
            <v>34.658999999999999</v>
          </cell>
          <cell r="M29">
            <v>32.899000000000001</v>
          </cell>
          <cell r="N29">
            <v>30.12</v>
          </cell>
          <cell r="O29">
            <v>31.876999999999999</v>
          </cell>
          <cell r="P29">
            <v>2.706</v>
          </cell>
          <cell r="Q29">
            <v>12.648</v>
          </cell>
          <cell r="R29">
            <v>32.061</v>
          </cell>
          <cell r="S29">
            <v>32.591000000000001</v>
          </cell>
          <cell r="T29">
            <v>29.984999999999999</v>
          </cell>
          <cell r="U29">
            <v>30.491</v>
          </cell>
          <cell r="V29">
            <v>28.05</v>
          </cell>
          <cell r="W29">
            <v>28.57</v>
          </cell>
          <cell r="X29">
            <v>28.57</v>
          </cell>
          <cell r="Y29">
            <v>31.12</v>
          </cell>
          <cell r="Z29">
            <v>29</v>
          </cell>
          <cell r="AA29">
            <v>9.3179999999999996</v>
          </cell>
          <cell r="AB29">
            <v>19.411000000000001</v>
          </cell>
          <cell r="AC29">
            <v>10.625</v>
          </cell>
          <cell r="AD29">
            <v>27.023</v>
          </cell>
          <cell r="AE29">
            <v>25.218</v>
          </cell>
          <cell r="AF29">
            <v>23.83</v>
          </cell>
          <cell r="AG29">
            <v>24.14</v>
          </cell>
          <cell r="AH29">
            <v>17.754999999999999</v>
          </cell>
          <cell r="AI29">
            <v>25.074000000000002</v>
          </cell>
          <cell r="AJ29">
            <v>26.51</v>
          </cell>
          <cell r="AK29">
            <v>25.579000000000001</v>
          </cell>
          <cell r="AL29">
            <v>25.867999999999999</v>
          </cell>
          <cell r="AM29">
            <v>15.8</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row>
        <row r="30">
          <cell r="A30" t="str">
            <v>Bruce</v>
          </cell>
          <cell r="B30">
            <v>0</v>
          </cell>
          <cell r="C30">
            <v>0</v>
          </cell>
          <cell r="D30">
            <v>0</v>
          </cell>
          <cell r="E30">
            <v>0</v>
          </cell>
          <cell r="F30">
            <v>0</v>
          </cell>
          <cell r="G30">
            <v>0</v>
          </cell>
          <cell r="H30">
            <v>0</v>
          </cell>
          <cell r="I30">
            <v>49.1</v>
          </cell>
          <cell r="J30">
            <v>42.3</v>
          </cell>
          <cell r="K30">
            <v>36.299999999999997</v>
          </cell>
          <cell r="L30">
            <v>50</v>
          </cell>
          <cell r="M30">
            <v>44.6</v>
          </cell>
          <cell r="N30">
            <v>38.1</v>
          </cell>
          <cell r="O30">
            <v>33.4</v>
          </cell>
          <cell r="P30">
            <v>33.9</v>
          </cell>
          <cell r="Q30">
            <v>27.9</v>
          </cell>
          <cell r="R30">
            <v>46.2</v>
          </cell>
          <cell r="S30">
            <v>43.1</v>
          </cell>
          <cell r="T30">
            <v>40</v>
          </cell>
          <cell r="U30">
            <v>40.9</v>
          </cell>
          <cell r="V30">
            <v>37.9</v>
          </cell>
          <cell r="W30">
            <v>31.3</v>
          </cell>
          <cell r="X30">
            <v>39.5</v>
          </cell>
          <cell r="Y30">
            <v>32.4</v>
          </cell>
          <cell r="Z30">
            <v>35.6</v>
          </cell>
          <cell r="AA30">
            <v>28.6</v>
          </cell>
          <cell r="AB30">
            <v>20.2</v>
          </cell>
          <cell r="AC30">
            <v>6.5</v>
          </cell>
          <cell r="AD30">
            <v>38.700000000000003</v>
          </cell>
          <cell r="AE30">
            <v>48.8</v>
          </cell>
          <cell r="AF30">
            <v>49.4</v>
          </cell>
          <cell r="AG30">
            <v>43.9</v>
          </cell>
          <cell r="AH30">
            <v>41.2</v>
          </cell>
          <cell r="AI30">
            <v>34</v>
          </cell>
          <cell r="AJ30">
            <v>31.4</v>
          </cell>
          <cell r="AK30">
            <v>29</v>
          </cell>
          <cell r="AL30">
            <v>27.5</v>
          </cell>
          <cell r="AM30">
            <v>25.2</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row>
        <row r="31">
          <cell r="A31" t="str">
            <v>Buchan</v>
          </cell>
          <cell r="B31">
            <v>0</v>
          </cell>
          <cell r="C31">
            <v>0</v>
          </cell>
          <cell r="D31">
            <v>0</v>
          </cell>
          <cell r="E31">
            <v>0</v>
          </cell>
          <cell r="F31">
            <v>0</v>
          </cell>
          <cell r="G31">
            <v>0</v>
          </cell>
          <cell r="H31">
            <v>0</v>
          </cell>
          <cell r="I31">
            <v>7.3719999999999999</v>
          </cell>
          <cell r="J31">
            <v>7.9619999999999997</v>
          </cell>
          <cell r="K31">
            <v>4.242</v>
          </cell>
          <cell r="L31">
            <v>8.2249999999999996</v>
          </cell>
          <cell r="M31">
            <v>6.9610000000000003</v>
          </cell>
          <cell r="N31">
            <v>8.0540000000000003</v>
          </cell>
          <cell r="O31">
            <v>8.7769999999999992</v>
          </cell>
          <cell r="P31">
            <v>1.2409000000000001</v>
          </cell>
          <cell r="Q31">
            <v>6.85</v>
          </cell>
          <cell r="R31">
            <v>7.1870000000000003</v>
          </cell>
          <cell r="S31">
            <v>8.4109999999999996</v>
          </cell>
          <cell r="T31">
            <v>8.5540000000000003</v>
          </cell>
          <cell r="U31">
            <v>8.67</v>
          </cell>
          <cell r="V31">
            <v>8.4870000000000001</v>
          </cell>
          <cell r="W31">
            <v>6.04</v>
          </cell>
          <cell r="X31">
            <v>6.04</v>
          </cell>
          <cell r="Y31">
            <v>6.327</v>
          </cell>
          <cell r="Z31">
            <v>3.2869999999999999</v>
          </cell>
          <cell r="AA31">
            <v>7.2</v>
          </cell>
          <cell r="AB31">
            <v>7.4580000000000002</v>
          </cell>
          <cell r="AC31">
            <v>7.6989999999999998</v>
          </cell>
          <cell r="AD31">
            <v>7.8380000000000001</v>
          </cell>
          <cell r="AE31">
            <v>8.0399999999999991</v>
          </cell>
          <cell r="AF31">
            <v>8.1059999999999999</v>
          </cell>
          <cell r="AG31">
            <v>5.8769999999999998</v>
          </cell>
          <cell r="AH31">
            <v>2.3359999999999999</v>
          </cell>
          <cell r="AI31">
            <v>7.9009999999999998</v>
          </cell>
          <cell r="AJ31">
            <v>7.7069999999999999</v>
          </cell>
          <cell r="AK31">
            <v>7.5750000000000002</v>
          </cell>
          <cell r="AL31">
            <v>7.5140000000000002</v>
          </cell>
          <cell r="AM31">
            <v>7.43</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row>
        <row r="32">
          <cell r="A32" t="str">
            <v>Buckland</v>
          </cell>
          <cell r="B32">
            <v>0</v>
          </cell>
          <cell r="C32">
            <v>0</v>
          </cell>
          <cell r="D32">
            <v>0</v>
          </cell>
          <cell r="E32">
            <v>0</v>
          </cell>
          <cell r="F32">
            <v>0</v>
          </cell>
          <cell r="G32">
            <v>0</v>
          </cell>
          <cell r="H32">
            <v>0</v>
          </cell>
          <cell r="I32">
            <v>29.138000000000002</v>
          </cell>
          <cell r="J32">
            <v>30.687000000000001</v>
          </cell>
          <cell r="K32">
            <v>29.524999999999999</v>
          </cell>
          <cell r="L32">
            <v>28.431999999999999</v>
          </cell>
          <cell r="M32">
            <v>28.402999999999999</v>
          </cell>
          <cell r="N32">
            <v>25.331</v>
          </cell>
          <cell r="O32">
            <v>24.018999999999998</v>
          </cell>
          <cell r="P32">
            <v>17.529</v>
          </cell>
          <cell r="Q32">
            <v>20.117999999999999</v>
          </cell>
          <cell r="R32">
            <v>18.056000000000001</v>
          </cell>
          <cell r="S32">
            <v>18.506</v>
          </cell>
          <cell r="T32">
            <v>16.634</v>
          </cell>
          <cell r="U32">
            <v>16.152999999999999</v>
          </cell>
          <cell r="V32">
            <v>15.026999999999999</v>
          </cell>
          <cell r="W32">
            <v>14.055</v>
          </cell>
          <cell r="X32">
            <v>10.817</v>
          </cell>
          <cell r="Y32">
            <v>11.459</v>
          </cell>
          <cell r="Z32">
            <v>11.906000000000001</v>
          </cell>
          <cell r="AA32">
            <v>14.458</v>
          </cell>
          <cell r="AB32">
            <v>13.791</v>
          </cell>
          <cell r="AC32">
            <v>14.644</v>
          </cell>
          <cell r="AD32">
            <v>14.702</v>
          </cell>
          <cell r="AE32">
            <v>14.851000000000001</v>
          </cell>
          <cell r="AF32">
            <v>14.757</v>
          </cell>
          <cell r="AG32">
            <v>14.2</v>
          </cell>
          <cell r="AH32">
            <v>14.823</v>
          </cell>
          <cell r="AI32">
            <v>14.217000000000001</v>
          </cell>
          <cell r="AJ32">
            <v>14.198</v>
          </cell>
          <cell r="AK32">
            <v>15.45</v>
          </cell>
          <cell r="AL32">
            <v>13.053000000000001</v>
          </cell>
          <cell r="AM32">
            <v>12.023</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row>
        <row r="33">
          <cell r="A33" t="str">
            <v>Caledonia</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24564285714285714</v>
          </cell>
          <cell r="AI33">
            <v>0.25983870967741934</v>
          </cell>
          <cell r="AJ33">
            <v>0.23896666666666666</v>
          </cell>
          <cell r="AK33">
            <v>0.33409677419354838</v>
          </cell>
          <cell r="AL33">
            <v>0.3731666666666667</v>
          </cell>
          <cell r="AM33">
            <v>0.21912903225806452</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row>
        <row r="34">
          <cell r="A34" t="str">
            <v>Captain</v>
          </cell>
          <cell r="B34">
            <v>0</v>
          </cell>
          <cell r="C34">
            <v>0</v>
          </cell>
          <cell r="D34">
            <v>0</v>
          </cell>
          <cell r="E34">
            <v>0</v>
          </cell>
          <cell r="F34">
            <v>0</v>
          </cell>
          <cell r="G34">
            <v>0</v>
          </cell>
          <cell r="H34">
            <v>0</v>
          </cell>
          <cell r="I34">
            <v>42.117950664136622</v>
          </cell>
          <cell r="J34">
            <v>53.354075630252098</v>
          </cell>
          <cell r="K34">
            <v>55.095104364326382</v>
          </cell>
          <cell r="L34">
            <v>54.571490196078436</v>
          </cell>
          <cell r="M34">
            <v>53.457381404174576</v>
          </cell>
          <cell r="N34">
            <v>54.485019607843135</v>
          </cell>
          <cell r="O34">
            <v>70.291537001897538</v>
          </cell>
          <cell r="P34">
            <v>74.091499051233399</v>
          </cell>
          <cell r="Q34">
            <v>15.57721568627451</v>
          </cell>
          <cell r="R34">
            <v>53.447935483870964</v>
          </cell>
          <cell r="S34">
            <v>72.131</v>
          </cell>
          <cell r="T34">
            <v>79.239000000000004</v>
          </cell>
          <cell r="U34">
            <v>74.909000000000006</v>
          </cell>
          <cell r="V34">
            <v>67.201999999999998</v>
          </cell>
          <cell r="W34">
            <v>40.564999999999998</v>
          </cell>
          <cell r="X34">
            <v>70.111000000000004</v>
          </cell>
          <cell r="Y34">
            <v>63.643999999999998</v>
          </cell>
          <cell r="Z34">
            <v>52.329099999999997</v>
          </cell>
          <cell r="AA34">
            <v>18.279</v>
          </cell>
          <cell r="AB34">
            <v>53.606999999999999</v>
          </cell>
          <cell r="AC34">
            <v>47.064999999999998</v>
          </cell>
          <cell r="AD34">
            <v>51.366</v>
          </cell>
          <cell r="AE34">
            <v>52.347000000000001</v>
          </cell>
          <cell r="AF34">
            <v>66.676000000000002</v>
          </cell>
          <cell r="AG34">
            <v>37.088999999999999</v>
          </cell>
          <cell r="AH34">
            <v>44.195999999999998</v>
          </cell>
          <cell r="AI34">
            <v>54.851999999999997</v>
          </cell>
          <cell r="AJ34">
            <v>53.067999999999998</v>
          </cell>
          <cell r="AK34">
            <v>61.543999999999997</v>
          </cell>
          <cell r="AL34">
            <v>67.537999999999997</v>
          </cell>
          <cell r="AM34">
            <v>22.148</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row>
        <row r="35">
          <cell r="A35" t="str">
            <v>Chestnut</v>
          </cell>
          <cell r="B35">
            <v>0</v>
          </cell>
          <cell r="C35">
            <v>0</v>
          </cell>
          <cell r="D35">
            <v>0</v>
          </cell>
          <cell r="E35">
            <v>0</v>
          </cell>
          <cell r="F35">
            <v>0</v>
          </cell>
          <cell r="G35">
            <v>0</v>
          </cell>
          <cell r="H35">
            <v>0</v>
          </cell>
          <cell r="I35">
            <v>0</v>
          </cell>
          <cell r="J35">
            <v>0</v>
          </cell>
          <cell r="K35">
            <v>0</v>
          </cell>
          <cell r="L35">
            <v>0</v>
          </cell>
          <cell r="M35">
            <v>0</v>
          </cell>
          <cell r="N35">
            <v>0</v>
          </cell>
          <cell r="O35">
            <v>1.8265806451612905</v>
          </cell>
          <cell r="P35">
            <v>10.465451612903225</v>
          </cell>
          <cell r="Q35">
            <v>6.6017666666666663</v>
          </cell>
          <cell r="R35">
            <v>9.5560322580645174</v>
          </cell>
          <cell r="S35">
            <v>5.9376666666666669</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row>
        <row r="36">
          <cell r="A36" t="str">
            <v>Claymore</v>
          </cell>
          <cell r="B36">
            <v>0</v>
          </cell>
          <cell r="C36">
            <v>0</v>
          </cell>
          <cell r="D36">
            <v>0</v>
          </cell>
          <cell r="E36">
            <v>0</v>
          </cell>
          <cell r="F36">
            <v>0</v>
          </cell>
          <cell r="G36">
            <v>0</v>
          </cell>
          <cell r="H36">
            <v>0</v>
          </cell>
          <cell r="I36">
            <v>31.088000000000001</v>
          </cell>
          <cell r="J36">
            <v>33.161999999999999</v>
          </cell>
          <cell r="K36">
            <v>33.512999999999998</v>
          </cell>
          <cell r="L36">
            <v>31.422999999999998</v>
          </cell>
          <cell r="M36">
            <v>26.067</v>
          </cell>
          <cell r="N36">
            <v>27.056999999999999</v>
          </cell>
          <cell r="O36">
            <v>26.013999999999999</v>
          </cell>
          <cell r="P36">
            <v>29.974</v>
          </cell>
          <cell r="Q36">
            <v>27.172000000000001</v>
          </cell>
          <cell r="R36">
            <v>27.33</v>
          </cell>
          <cell r="S36">
            <v>32.122666666666667</v>
          </cell>
          <cell r="T36">
            <v>31.193129032258064</v>
          </cell>
          <cell r="U36">
            <v>29.411935483870966</v>
          </cell>
          <cell r="V36">
            <v>28.210428571428572</v>
          </cell>
          <cell r="W36">
            <v>29.143354838709676</v>
          </cell>
          <cell r="X36">
            <v>30.871533333333332</v>
          </cell>
          <cell r="Y36">
            <v>24.981709677419353</v>
          </cell>
          <cell r="Z36">
            <v>27.852366666666668</v>
          </cell>
          <cell r="AA36">
            <v>26.769322580645163</v>
          </cell>
          <cell r="AB36">
            <v>27.653516129032258</v>
          </cell>
          <cell r="AC36">
            <v>27.581633333333333</v>
          </cell>
          <cell r="AD36">
            <v>27.092903225806452</v>
          </cell>
          <cell r="AE36">
            <v>27.668499999999998</v>
          </cell>
          <cell r="AF36">
            <v>33.08948387096774</v>
          </cell>
          <cell r="AG36">
            <v>29.527870967741936</v>
          </cell>
          <cell r="AH36">
            <v>23.307928571428569</v>
          </cell>
          <cell r="AI36">
            <v>28.340548387096774</v>
          </cell>
          <cell r="AJ36">
            <v>28.127466666666667</v>
          </cell>
          <cell r="AK36">
            <v>8.6569032258064507</v>
          </cell>
          <cell r="AL36">
            <v>24.636766666666666</v>
          </cell>
          <cell r="AM36">
            <v>22.006935483870969</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row>
        <row r="37">
          <cell r="A37" t="str">
            <v>Clyde</v>
          </cell>
          <cell r="B37">
            <v>0</v>
          </cell>
          <cell r="C37">
            <v>0</v>
          </cell>
          <cell r="D37">
            <v>0</v>
          </cell>
          <cell r="E37">
            <v>0</v>
          </cell>
          <cell r="F37">
            <v>0</v>
          </cell>
          <cell r="G37">
            <v>0</v>
          </cell>
          <cell r="H37">
            <v>0</v>
          </cell>
          <cell r="I37">
            <v>9.9600000000000009</v>
          </cell>
          <cell r="J37">
            <v>9.4350000000000005</v>
          </cell>
          <cell r="K37">
            <v>9.7050000000000001</v>
          </cell>
          <cell r="L37">
            <v>7.4029999999999996</v>
          </cell>
          <cell r="M37">
            <v>7.1539999999999999</v>
          </cell>
          <cell r="N37">
            <v>4.3689999999999998</v>
          </cell>
          <cell r="O37">
            <v>6.5170000000000003</v>
          </cell>
          <cell r="P37">
            <v>1.0009999999999999</v>
          </cell>
          <cell r="Q37">
            <v>9.2899999999999991</v>
          </cell>
          <cell r="R37">
            <v>8.9440000000000008</v>
          </cell>
          <cell r="S37">
            <v>8.4600000000000009</v>
          </cell>
          <cell r="T37">
            <v>8.6259999999999994</v>
          </cell>
          <cell r="U37">
            <v>7.8410000000000002</v>
          </cell>
          <cell r="V37">
            <v>8.3040000000000003</v>
          </cell>
          <cell r="W37">
            <v>7.3550000000000004</v>
          </cell>
          <cell r="X37">
            <v>5.7009999999999996</v>
          </cell>
          <cell r="Y37">
            <v>7.1609999999999996</v>
          </cell>
          <cell r="Z37">
            <v>8.6959999999999997</v>
          </cell>
          <cell r="AA37">
            <v>8.7949999999999999</v>
          </cell>
          <cell r="AB37">
            <v>7.7930000000000001</v>
          </cell>
          <cell r="AC37">
            <v>5.6859999999999999</v>
          </cell>
          <cell r="AD37">
            <v>3.72</v>
          </cell>
          <cell r="AE37">
            <v>6.8470000000000004</v>
          </cell>
          <cell r="AF37">
            <v>7.4690000000000003</v>
          </cell>
          <cell r="AG37">
            <v>5.2709999999999999</v>
          </cell>
          <cell r="AH37">
            <v>2.992</v>
          </cell>
          <cell r="AI37">
            <v>5.774</v>
          </cell>
          <cell r="AJ37">
            <v>7.0339999999999998</v>
          </cell>
          <cell r="AK37">
            <v>6.3049999999999997</v>
          </cell>
          <cell r="AL37">
            <v>6.4569999999999999</v>
          </cell>
          <cell r="AM37">
            <v>6.33</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row>
        <row r="38">
          <cell r="A38" t="str">
            <v>Columba B</v>
          </cell>
          <cell r="B38">
            <v>0</v>
          </cell>
          <cell r="C38">
            <v>0</v>
          </cell>
          <cell r="D38">
            <v>0</v>
          </cell>
          <cell r="E38">
            <v>0</v>
          </cell>
          <cell r="F38">
            <v>0</v>
          </cell>
          <cell r="G38">
            <v>0</v>
          </cell>
          <cell r="H38">
            <v>0</v>
          </cell>
          <cell r="I38">
            <v>13.236000000000001</v>
          </cell>
          <cell r="J38">
            <v>10.474</v>
          </cell>
          <cell r="K38">
            <v>16.777000000000001</v>
          </cell>
          <cell r="L38">
            <v>20.521000000000001</v>
          </cell>
          <cell r="M38">
            <v>19.716000000000001</v>
          </cell>
          <cell r="N38">
            <v>15.319000000000001</v>
          </cell>
          <cell r="O38">
            <v>17.073</v>
          </cell>
          <cell r="P38">
            <v>16.283999999999999</v>
          </cell>
          <cell r="Q38">
            <v>20.986000000000001</v>
          </cell>
          <cell r="R38">
            <v>20.291</v>
          </cell>
          <cell r="S38">
            <v>18.103999999999999</v>
          </cell>
          <cell r="T38">
            <v>15.407</v>
          </cell>
          <cell r="U38">
            <v>13.66</v>
          </cell>
          <cell r="V38">
            <v>12.196999999999999</v>
          </cell>
          <cell r="W38">
            <v>11.007999999999999</v>
          </cell>
          <cell r="X38">
            <v>10.057</v>
          </cell>
          <cell r="Y38">
            <v>9.0329999999999995</v>
          </cell>
          <cell r="Z38">
            <v>8.1310000000000002</v>
          </cell>
          <cell r="AA38">
            <v>8.1340000000000003</v>
          </cell>
          <cell r="AB38">
            <v>7.1559999999999997</v>
          </cell>
          <cell r="AC38">
            <v>7.7060000000000004</v>
          </cell>
          <cell r="AD38">
            <v>7.0819999999999999</v>
          </cell>
          <cell r="AE38">
            <v>7.3540000000000001</v>
          </cell>
          <cell r="AF38">
            <v>10.686999999999999</v>
          </cell>
          <cell r="AG38">
            <v>11.784000000000001</v>
          </cell>
          <cell r="AH38">
            <v>4.5620000000000003</v>
          </cell>
          <cell r="AI38">
            <v>7.5389999999999997</v>
          </cell>
          <cell r="AJ38">
            <v>2.0169999999999999</v>
          </cell>
          <cell r="AK38">
            <v>11.076000000000001</v>
          </cell>
          <cell r="AL38">
            <v>9.4589999999999996</v>
          </cell>
          <cell r="AM38">
            <v>8.8179999999999996</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row>
        <row r="39">
          <cell r="A39" t="str">
            <v>Columba D</v>
          </cell>
          <cell r="B39">
            <v>0</v>
          </cell>
          <cell r="C39">
            <v>0</v>
          </cell>
          <cell r="D39">
            <v>0</v>
          </cell>
          <cell r="E39">
            <v>0</v>
          </cell>
          <cell r="F39">
            <v>0</v>
          </cell>
          <cell r="G39">
            <v>0</v>
          </cell>
          <cell r="H39">
            <v>0</v>
          </cell>
          <cell r="I39">
            <v>2.4079999999999999</v>
          </cell>
          <cell r="J39">
            <v>2.6760000000000002</v>
          </cell>
          <cell r="K39">
            <v>1.52</v>
          </cell>
          <cell r="L39">
            <v>1.67</v>
          </cell>
          <cell r="M39">
            <v>1.6950000000000001</v>
          </cell>
          <cell r="N39">
            <v>1.4019999999999999</v>
          </cell>
          <cell r="O39">
            <v>1.5429999999999999</v>
          </cell>
          <cell r="P39">
            <v>1.2250000000000001</v>
          </cell>
          <cell r="Q39">
            <v>1.458</v>
          </cell>
          <cell r="R39">
            <v>1.9930000000000001</v>
          </cell>
          <cell r="S39">
            <v>1.79</v>
          </cell>
          <cell r="T39">
            <v>1.831</v>
          </cell>
          <cell r="U39">
            <v>1.7609999999999999</v>
          </cell>
          <cell r="V39">
            <v>1.6930000000000001</v>
          </cell>
          <cell r="W39">
            <v>1.2010000000000001</v>
          </cell>
          <cell r="X39">
            <v>1.4079999999999999</v>
          </cell>
          <cell r="Y39">
            <v>1.55</v>
          </cell>
          <cell r="Z39">
            <v>1.6870000000000001</v>
          </cell>
          <cell r="AA39">
            <v>1.2050000000000001</v>
          </cell>
          <cell r="AB39">
            <v>1.1220000000000001</v>
          </cell>
          <cell r="AC39">
            <v>1.3260000000000001</v>
          </cell>
          <cell r="AD39">
            <v>1.7170000000000001</v>
          </cell>
          <cell r="AE39">
            <v>1.72</v>
          </cell>
          <cell r="AF39">
            <v>1.696</v>
          </cell>
          <cell r="AG39">
            <v>1.57</v>
          </cell>
          <cell r="AH39">
            <v>0.58099999999999996</v>
          </cell>
          <cell r="AI39">
            <v>0.70699999999999996</v>
          </cell>
          <cell r="AJ39">
            <v>8.4000000000000005E-2</v>
          </cell>
          <cell r="AK39">
            <v>0.68400000000000005</v>
          </cell>
          <cell r="AL39">
            <v>0.627</v>
          </cell>
          <cell r="AM39">
            <v>4.7880000000000003</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row>
        <row r="40">
          <cell r="A40" t="str">
            <v>Columba E</v>
          </cell>
          <cell r="B40">
            <v>0</v>
          </cell>
          <cell r="C40">
            <v>0</v>
          </cell>
          <cell r="D40">
            <v>0</v>
          </cell>
          <cell r="E40">
            <v>0</v>
          </cell>
          <cell r="F40">
            <v>0</v>
          </cell>
          <cell r="G40">
            <v>0</v>
          </cell>
          <cell r="H40">
            <v>0</v>
          </cell>
          <cell r="I40">
            <v>2.4500000000000002</v>
          </cell>
          <cell r="J40">
            <v>1.4</v>
          </cell>
          <cell r="K40">
            <v>2.8029999999999999</v>
          </cell>
          <cell r="L40">
            <v>3.6190000000000002</v>
          </cell>
          <cell r="M40">
            <v>3.1080000000000001</v>
          </cell>
          <cell r="N40">
            <v>2.194</v>
          </cell>
          <cell r="O40">
            <v>2.5379999999999998</v>
          </cell>
          <cell r="P40">
            <v>2.5169999999999999</v>
          </cell>
          <cell r="Q40">
            <v>2.5760000000000001</v>
          </cell>
          <cell r="R40">
            <v>2.673</v>
          </cell>
          <cell r="S40">
            <v>3.2349999999999999</v>
          </cell>
          <cell r="T40">
            <v>3.2290000000000001</v>
          </cell>
          <cell r="U40">
            <v>2.9089999999999998</v>
          </cell>
          <cell r="V40">
            <v>2.8050000000000002</v>
          </cell>
          <cell r="W40">
            <v>2.3769999999999998</v>
          </cell>
          <cell r="X40">
            <v>2.5760000000000001</v>
          </cell>
          <cell r="Y40">
            <v>2.226</v>
          </cell>
          <cell r="Z40">
            <v>1.7789999999999999</v>
          </cell>
          <cell r="AA40">
            <v>1.6919999999999999</v>
          </cell>
          <cell r="AB40">
            <v>1.7090000000000001</v>
          </cell>
          <cell r="AC40">
            <v>2.3580000000000001</v>
          </cell>
          <cell r="AD40">
            <v>1.68</v>
          </cell>
          <cell r="AE40">
            <v>2.5979999999999999</v>
          </cell>
          <cell r="AF40">
            <v>2.117</v>
          </cell>
          <cell r="AG40">
            <v>1.893</v>
          </cell>
          <cell r="AH40">
            <v>0.68899999999999995</v>
          </cell>
          <cell r="AI40">
            <v>1.0940000000000001</v>
          </cell>
          <cell r="AJ40">
            <v>0.192</v>
          </cell>
          <cell r="AK40">
            <v>1.78</v>
          </cell>
          <cell r="AL40">
            <v>1.611</v>
          </cell>
          <cell r="AM40">
            <v>1.8260000000000001</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row>
        <row r="41">
          <cell r="A41" t="str">
            <v>Cook</v>
          </cell>
          <cell r="B41">
            <v>0</v>
          </cell>
          <cell r="C41">
            <v>0</v>
          </cell>
          <cell r="D41">
            <v>0</v>
          </cell>
          <cell r="E41">
            <v>0</v>
          </cell>
          <cell r="F41">
            <v>0</v>
          </cell>
          <cell r="G41">
            <v>0</v>
          </cell>
          <cell r="H41">
            <v>0</v>
          </cell>
          <cell r="I41">
            <v>12.813000000000001</v>
          </cell>
          <cell r="J41">
            <v>13.914</v>
          </cell>
          <cell r="K41">
            <v>11.548</v>
          </cell>
          <cell r="L41">
            <v>16.356000000000002</v>
          </cell>
          <cell r="M41">
            <v>21.24</v>
          </cell>
          <cell r="N41">
            <v>20.695</v>
          </cell>
          <cell r="O41">
            <v>22.350999999999999</v>
          </cell>
          <cell r="P41">
            <v>18.312000000000001</v>
          </cell>
          <cell r="Q41">
            <v>23.169</v>
          </cell>
          <cell r="R41">
            <v>19.696999999999999</v>
          </cell>
          <cell r="S41">
            <v>21.161999999999999</v>
          </cell>
          <cell r="T41">
            <v>20.585000000000001</v>
          </cell>
          <cell r="U41">
            <v>19.984999999999999</v>
          </cell>
          <cell r="V41">
            <v>18.599</v>
          </cell>
          <cell r="W41">
            <v>19.05</v>
          </cell>
          <cell r="X41">
            <v>18.794</v>
          </cell>
          <cell r="Y41">
            <v>18.015000000000001</v>
          </cell>
          <cell r="Z41">
            <v>17.832000000000001</v>
          </cell>
          <cell r="AA41">
            <v>16.916</v>
          </cell>
          <cell r="AB41">
            <v>10.754682580645161</v>
          </cell>
          <cell r="AC41">
            <v>15.830671999999998</v>
          </cell>
          <cell r="AD41">
            <v>15.064347096774194</v>
          </cell>
          <cell r="AE41">
            <v>14.287315666666668</v>
          </cell>
          <cell r="AF41">
            <v>12.559912580645161</v>
          </cell>
          <cell r="AG41">
            <v>14.054294838709678</v>
          </cell>
          <cell r="AH41">
            <v>13.858667142857144</v>
          </cell>
          <cell r="AI41">
            <v>13.586400000000001</v>
          </cell>
          <cell r="AJ41">
            <v>7.0999423333333329</v>
          </cell>
          <cell r="AK41">
            <v>12.799947096774194</v>
          </cell>
          <cell r="AL41">
            <v>12.445394</v>
          </cell>
          <cell r="AM41">
            <v>12.374053225806453</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row>
        <row r="42">
          <cell r="A42" t="str">
            <v>Cormorant Alpha</v>
          </cell>
          <cell r="B42">
            <v>0</v>
          </cell>
          <cell r="C42">
            <v>0</v>
          </cell>
          <cell r="D42">
            <v>0</v>
          </cell>
          <cell r="E42">
            <v>0</v>
          </cell>
          <cell r="F42">
            <v>0</v>
          </cell>
          <cell r="G42">
            <v>0</v>
          </cell>
          <cell r="H42">
            <v>0</v>
          </cell>
          <cell r="I42">
            <v>15</v>
          </cell>
          <cell r="J42">
            <v>17</v>
          </cell>
          <cell r="K42">
            <v>16</v>
          </cell>
          <cell r="L42">
            <v>14</v>
          </cell>
          <cell r="M42">
            <v>14</v>
          </cell>
          <cell r="N42">
            <v>14</v>
          </cell>
          <cell r="O42">
            <v>11</v>
          </cell>
          <cell r="P42">
            <v>11</v>
          </cell>
          <cell r="Q42">
            <v>14</v>
          </cell>
          <cell r="R42">
            <v>12</v>
          </cell>
          <cell r="S42">
            <v>10</v>
          </cell>
          <cell r="T42">
            <v>11</v>
          </cell>
          <cell r="U42">
            <v>7</v>
          </cell>
          <cell r="V42">
            <v>14</v>
          </cell>
          <cell r="W42">
            <v>11</v>
          </cell>
          <cell r="X42">
            <v>12.15</v>
          </cell>
          <cell r="Y42">
            <v>16.02</v>
          </cell>
          <cell r="Z42">
            <v>14.398858333333331</v>
          </cell>
          <cell r="AA42">
            <v>13</v>
          </cell>
          <cell r="AB42">
            <v>15.02</v>
          </cell>
          <cell r="AC42">
            <v>12.51</v>
          </cell>
          <cell r="AD42">
            <v>10.548735806451612</v>
          </cell>
          <cell r="AE42">
            <v>12.001949000000002</v>
          </cell>
          <cell r="AF42">
            <v>6.7960406451612911</v>
          </cell>
          <cell r="AG42">
            <v>13.456744838709678</v>
          </cell>
          <cell r="AH42">
            <v>9.0796150000000004</v>
          </cell>
          <cell r="AI42">
            <v>8.9289593548387085</v>
          </cell>
          <cell r="AJ42">
            <v>9.5524133333333339</v>
          </cell>
          <cell r="AK42">
            <v>10.575519032258065</v>
          </cell>
          <cell r="AL42">
            <v>8.311815666666666</v>
          </cell>
          <cell r="AM42">
            <v>6.9851464516129038</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row>
        <row r="43">
          <cell r="A43" t="str">
            <v>Cormorant North</v>
          </cell>
          <cell r="B43">
            <v>0</v>
          </cell>
          <cell r="C43">
            <v>0</v>
          </cell>
          <cell r="D43">
            <v>0</v>
          </cell>
          <cell r="E43">
            <v>0</v>
          </cell>
          <cell r="F43">
            <v>0</v>
          </cell>
          <cell r="G43">
            <v>0</v>
          </cell>
          <cell r="H43">
            <v>0</v>
          </cell>
          <cell r="I43">
            <v>26</v>
          </cell>
          <cell r="J43">
            <v>27</v>
          </cell>
          <cell r="K43">
            <v>24</v>
          </cell>
          <cell r="L43">
            <v>37</v>
          </cell>
          <cell r="M43">
            <v>42</v>
          </cell>
          <cell r="N43">
            <v>36</v>
          </cell>
          <cell r="O43">
            <v>30</v>
          </cell>
          <cell r="P43">
            <v>22</v>
          </cell>
          <cell r="Q43">
            <v>17</v>
          </cell>
          <cell r="R43">
            <v>27</v>
          </cell>
          <cell r="S43">
            <v>32</v>
          </cell>
          <cell r="T43">
            <v>28</v>
          </cell>
          <cell r="U43">
            <v>25</v>
          </cell>
          <cell r="V43">
            <v>26</v>
          </cell>
          <cell r="W43">
            <v>24</v>
          </cell>
          <cell r="X43">
            <v>22.78</v>
          </cell>
          <cell r="Y43">
            <v>22.07</v>
          </cell>
          <cell r="Z43">
            <v>22.775041666666667</v>
          </cell>
          <cell r="AA43">
            <v>15.49</v>
          </cell>
          <cell r="AB43">
            <v>20.13</v>
          </cell>
          <cell r="AC43">
            <v>23.943999999999999</v>
          </cell>
          <cell r="AD43">
            <v>23.924522258064517</v>
          </cell>
          <cell r="AE43">
            <v>22.543779333333337</v>
          </cell>
          <cell r="AF43">
            <v>20.699984193548389</v>
          </cell>
          <cell r="AG43">
            <v>21.12811</v>
          </cell>
          <cell r="AH43">
            <v>20.969062857142859</v>
          </cell>
          <cell r="AI43">
            <v>20.711143870967739</v>
          </cell>
          <cell r="AJ43">
            <v>21.409692333333336</v>
          </cell>
          <cell r="AK43">
            <v>20.104869032258065</v>
          </cell>
          <cell r="AL43">
            <v>19.978717333333336</v>
          </cell>
          <cell r="AM43">
            <v>20.379802903225809</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row>
        <row r="44">
          <cell r="A44" t="str">
            <v>Curlew</v>
          </cell>
          <cell r="B44">
            <v>0</v>
          </cell>
          <cell r="C44">
            <v>0</v>
          </cell>
          <cell r="D44">
            <v>0</v>
          </cell>
          <cell r="E44">
            <v>0</v>
          </cell>
          <cell r="F44">
            <v>0</v>
          </cell>
          <cell r="G44">
            <v>0</v>
          </cell>
          <cell r="H44">
            <v>0</v>
          </cell>
          <cell r="I44">
            <v>13</v>
          </cell>
          <cell r="J44">
            <v>13</v>
          </cell>
          <cell r="K44">
            <v>4</v>
          </cell>
          <cell r="L44">
            <v>11</v>
          </cell>
          <cell r="M44">
            <v>9</v>
          </cell>
          <cell r="N44">
            <v>6</v>
          </cell>
          <cell r="O44">
            <v>8</v>
          </cell>
          <cell r="P44">
            <v>7</v>
          </cell>
          <cell r="Q44">
            <v>7</v>
          </cell>
          <cell r="R44">
            <v>7</v>
          </cell>
          <cell r="S44">
            <v>8</v>
          </cell>
          <cell r="T44">
            <v>8</v>
          </cell>
          <cell r="U44">
            <v>7</v>
          </cell>
          <cell r="V44">
            <v>5</v>
          </cell>
          <cell r="W44">
            <v>6</v>
          </cell>
          <cell r="X44">
            <v>0.64</v>
          </cell>
          <cell r="Y44">
            <v>0</v>
          </cell>
          <cell r="Z44">
            <v>0</v>
          </cell>
          <cell r="AA44">
            <v>5.36</v>
          </cell>
          <cell r="AB44">
            <v>6.79</v>
          </cell>
          <cell r="AC44">
            <v>6.36</v>
          </cell>
          <cell r="AD44">
            <v>6.9313770967741934</v>
          </cell>
          <cell r="AE44">
            <v>5.6186473333333335</v>
          </cell>
          <cell r="AF44">
            <v>3.9166409677419356</v>
          </cell>
          <cell r="AG44">
            <v>6.3391025806451617</v>
          </cell>
          <cell r="AH44">
            <v>5.5812517857142856</v>
          </cell>
          <cell r="AI44">
            <v>6.0055296774193554</v>
          </cell>
          <cell r="AJ44">
            <v>4.2082196666666665</v>
          </cell>
          <cell r="AK44">
            <v>4.8504016129032266</v>
          </cell>
          <cell r="AL44">
            <v>4.3807753333333332</v>
          </cell>
          <cell r="AM44">
            <v>4.3017512903225814</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row>
        <row r="45">
          <cell r="A45" t="str">
            <v>Cyrus</v>
          </cell>
          <cell r="B45">
            <v>0</v>
          </cell>
          <cell r="C45">
            <v>0</v>
          </cell>
          <cell r="D45">
            <v>0</v>
          </cell>
          <cell r="E45">
            <v>0</v>
          </cell>
          <cell r="F45">
            <v>0</v>
          </cell>
          <cell r="G45">
            <v>0</v>
          </cell>
          <cell r="H45">
            <v>0</v>
          </cell>
          <cell r="I45">
            <v>3.6</v>
          </cell>
          <cell r="J45">
            <v>0.1</v>
          </cell>
          <cell r="K45">
            <v>1.6</v>
          </cell>
          <cell r="L45">
            <v>5</v>
          </cell>
          <cell r="M45">
            <v>4.5999999999999996</v>
          </cell>
          <cell r="N45">
            <v>5</v>
          </cell>
          <cell r="O45">
            <v>4.2</v>
          </cell>
          <cell r="P45">
            <v>4.8</v>
          </cell>
          <cell r="Q45">
            <v>1.9</v>
          </cell>
          <cell r="R45">
            <v>4.7</v>
          </cell>
          <cell r="S45">
            <v>4.7</v>
          </cell>
          <cell r="T45">
            <v>4.4000000000000004</v>
          </cell>
          <cell r="U45">
            <v>3.7</v>
          </cell>
          <cell r="V45">
            <v>4</v>
          </cell>
          <cell r="W45">
            <v>4.2</v>
          </cell>
          <cell r="X45">
            <v>5.0999999999999996</v>
          </cell>
          <cell r="Y45">
            <v>4.8</v>
          </cell>
          <cell r="Z45">
            <v>3.7</v>
          </cell>
          <cell r="AA45">
            <v>1.9</v>
          </cell>
          <cell r="AB45">
            <v>1.9</v>
          </cell>
          <cell r="AC45">
            <v>4.5</v>
          </cell>
          <cell r="AD45">
            <v>4.2</v>
          </cell>
          <cell r="AE45">
            <v>5.0999999999999996</v>
          </cell>
          <cell r="AF45">
            <v>5.0999999999999996</v>
          </cell>
          <cell r="AG45">
            <v>5</v>
          </cell>
          <cell r="AH45">
            <v>3.9</v>
          </cell>
          <cell r="AI45">
            <v>0.4</v>
          </cell>
          <cell r="AJ45">
            <v>0.6</v>
          </cell>
          <cell r="AK45">
            <v>3.9</v>
          </cell>
          <cell r="AL45">
            <v>3.5</v>
          </cell>
          <cell r="AM45">
            <v>2.8</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row>
        <row r="46">
          <cell r="A46" t="str">
            <v>Donan</v>
          </cell>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row>
        <row r="47">
          <cell r="A47" t="str">
            <v>Dunbar</v>
          </cell>
          <cell r="B47">
            <v>0</v>
          </cell>
          <cell r="C47">
            <v>0</v>
          </cell>
          <cell r="D47">
            <v>0</v>
          </cell>
          <cell r="E47">
            <v>0</v>
          </cell>
          <cell r="F47">
            <v>0</v>
          </cell>
          <cell r="G47">
            <v>0</v>
          </cell>
          <cell r="H47">
            <v>0</v>
          </cell>
          <cell r="I47">
            <v>36.838999999999999</v>
          </cell>
          <cell r="J47">
            <v>35.744999999999997</v>
          </cell>
          <cell r="K47">
            <v>34.878999999999998</v>
          </cell>
          <cell r="L47">
            <v>36.155000000000001</v>
          </cell>
          <cell r="M47">
            <v>33.389000000000003</v>
          </cell>
          <cell r="N47">
            <v>37.427999999999997</v>
          </cell>
          <cell r="O47">
            <v>36.085999999999999</v>
          </cell>
          <cell r="P47">
            <v>25.370999999999999</v>
          </cell>
          <cell r="Q47">
            <v>18.48</v>
          </cell>
          <cell r="R47">
            <v>34.512999999999998</v>
          </cell>
          <cell r="S47">
            <v>31.981000000000002</v>
          </cell>
          <cell r="T47">
            <v>34.634</v>
          </cell>
          <cell r="U47">
            <v>30.3</v>
          </cell>
          <cell r="V47">
            <v>32.762999999999998</v>
          </cell>
          <cell r="W47">
            <v>36.014000000000003</v>
          </cell>
          <cell r="X47">
            <v>34.99</v>
          </cell>
          <cell r="Y47">
            <v>36.134</v>
          </cell>
          <cell r="Z47">
            <v>38.829000000000001</v>
          </cell>
          <cell r="AA47">
            <v>36.347000000000001</v>
          </cell>
          <cell r="AB47">
            <v>25.027999999999999</v>
          </cell>
          <cell r="AC47">
            <v>30.414000000000001</v>
          </cell>
          <cell r="AD47">
            <v>39.451000000000001</v>
          </cell>
          <cell r="AE47">
            <v>38.512999999999998</v>
          </cell>
          <cell r="AF47">
            <v>36.816000000000003</v>
          </cell>
          <cell r="AG47">
            <v>35.054000000000002</v>
          </cell>
          <cell r="AH47">
            <v>32.064</v>
          </cell>
          <cell r="AI47">
            <v>28.774000000000001</v>
          </cell>
          <cell r="AJ47">
            <v>26.390999999999998</v>
          </cell>
          <cell r="AK47">
            <v>22.885999999999999</v>
          </cell>
          <cell r="AL47">
            <v>18.88</v>
          </cell>
          <cell r="AM47">
            <v>19.916</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row>
        <row r="48">
          <cell r="A48" t="str">
            <v>Dunlin Area</v>
          </cell>
          <cell r="B48">
            <v>0</v>
          </cell>
          <cell r="C48">
            <v>0</v>
          </cell>
          <cell r="D48">
            <v>0</v>
          </cell>
          <cell r="E48">
            <v>0</v>
          </cell>
          <cell r="F48">
            <v>0</v>
          </cell>
          <cell r="G48">
            <v>0</v>
          </cell>
          <cell r="H48">
            <v>0</v>
          </cell>
          <cell r="I48">
            <v>14</v>
          </cell>
          <cell r="J48">
            <v>15</v>
          </cell>
          <cell r="K48">
            <v>13</v>
          </cell>
          <cell r="L48">
            <v>13</v>
          </cell>
          <cell r="M48">
            <v>15</v>
          </cell>
          <cell r="N48">
            <v>14</v>
          </cell>
          <cell r="O48">
            <v>14</v>
          </cell>
          <cell r="P48">
            <v>12</v>
          </cell>
          <cell r="Q48">
            <v>12</v>
          </cell>
          <cell r="R48">
            <v>13</v>
          </cell>
          <cell r="S48">
            <v>12</v>
          </cell>
          <cell r="T48">
            <v>13</v>
          </cell>
          <cell r="U48">
            <v>12</v>
          </cell>
          <cell r="V48">
            <v>12</v>
          </cell>
          <cell r="W48">
            <v>7</v>
          </cell>
          <cell r="X48">
            <v>10.3</v>
          </cell>
          <cell r="Y48">
            <v>9.58</v>
          </cell>
          <cell r="Z48">
            <v>11.919340333333334</v>
          </cell>
          <cell r="AA48">
            <v>11.65</v>
          </cell>
          <cell r="AB48">
            <v>11.87</v>
          </cell>
          <cell r="AC48">
            <v>12.6</v>
          </cell>
          <cell r="AD48">
            <v>10.446675483870969</v>
          </cell>
          <cell r="AE48">
            <v>9.4886746666666664</v>
          </cell>
          <cell r="AF48">
            <v>9.7998200000000004</v>
          </cell>
          <cell r="AG48">
            <v>9.3528241935483862</v>
          </cell>
          <cell r="AH48">
            <v>9.2564089285714299</v>
          </cell>
          <cell r="AI48">
            <v>8.573067096774194</v>
          </cell>
          <cell r="AJ48">
            <v>8.3719900000000003</v>
          </cell>
          <cell r="AK48">
            <v>7.7202648387096771</v>
          </cell>
          <cell r="AL48">
            <v>7.9130296666666675</v>
          </cell>
          <cell r="AM48">
            <v>0.84468612903225804</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row>
        <row r="49">
          <cell r="A49" t="str">
            <v>Durward/Dauntless</v>
          </cell>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row>
        <row r="50">
          <cell r="A50" t="str">
            <v>Eider</v>
          </cell>
          <cell r="B50">
            <v>0</v>
          </cell>
          <cell r="C50">
            <v>0</v>
          </cell>
          <cell r="D50">
            <v>0</v>
          </cell>
          <cell r="E50">
            <v>0</v>
          </cell>
          <cell r="F50">
            <v>0</v>
          </cell>
          <cell r="G50">
            <v>0</v>
          </cell>
          <cell r="H50">
            <v>0</v>
          </cell>
          <cell r="I50">
            <v>6</v>
          </cell>
          <cell r="J50">
            <v>6</v>
          </cell>
          <cell r="K50">
            <v>6</v>
          </cell>
          <cell r="L50">
            <v>5</v>
          </cell>
          <cell r="M50">
            <v>5</v>
          </cell>
          <cell r="N50">
            <v>5</v>
          </cell>
          <cell r="O50">
            <v>5</v>
          </cell>
          <cell r="P50">
            <v>4</v>
          </cell>
          <cell r="Q50">
            <v>4</v>
          </cell>
          <cell r="R50">
            <v>5</v>
          </cell>
          <cell r="S50">
            <v>4</v>
          </cell>
          <cell r="T50">
            <v>5</v>
          </cell>
          <cell r="U50">
            <v>4</v>
          </cell>
          <cell r="V50">
            <v>5</v>
          </cell>
          <cell r="W50">
            <v>5</v>
          </cell>
          <cell r="X50">
            <v>4.46</v>
          </cell>
          <cell r="Y50">
            <v>5.18</v>
          </cell>
          <cell r="Z50">
            <v>4.5879260000000004</v>
          </cell>
          <cell r="AA50">
            <v>3.35</v>
          </cell>
          <cell r="AB50">
            <v>4.3499999999999996</v>
          </cell>
          <cell r="AC50">
            <v>4.0220000000000002</v>
          </cell>
          <cell r="AD50">
            <v>4.3118964516129035</v>
          </cell>
          <cell r="AE50">
            <v>4.0897579999999998</v>
          </cell>
          <cell r="AF50">
            <v>4.5344812903225815</v>
          </cell>
          <cell r="AG50">
            <v>4.0519774193548388</v>
          </cell>
          <cell r="AH50">
            <v>4.4319789285714286</v>
          </cell>
          <cell r="AI50">
            <v>4.6010335483870977</v>
          </cell>
          <cell r="AJ50">
            <v>4.350373666666667</v>
          </cell>
          <cell r="AK50">
            <v>4.0026719354838711</v>
          </cell>
          <cell r="AL50">
            <v>3.8693983333333333</v>
          </cell>
          <cell r="AM50">
            <v>3.3121922580645164</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row>
        <row r="51">
          <cell r="A51" t="str">
            <v>Elgin/Franklin</v>
          </cell>
          <cell r="B51">
            <v>0</v>
          </cell>
          <cell r="C51">
            <v>0</v>
          </cell>
          <cell r="D51">
            <v>0</v>
          </cell>
          <cell r="E51">
            <v>0</v>
          </cell>
          <cell r="F51">
            <v>0</v>
          </cell>
          <cell r="G51">
            <v>0</v>
          </cell>
          <cell r="H51">
            <v>0</v>
          </cell>
          <cell r="I51">
            <v>0</v>
          </cell>
          <cell r="J51">
            <v>0</v>
          </cell>
          <cell r="K51">
            <v>0</v>
          </cell>
          <cell r="L51">
            <v>6.42</v>
          </cell>
          <cell r="M51">
            <v>13.505000000000001</v>
          </cell>
          <cell r="N51">
            <v>61.531999999999996</v>
          </cell>
          <cell r="O51">
            <v>62.661000000000001</v>
          </cell>
          <cell r="P51">
            <v>100.839</v>
          </cell>
          <cell r="Q51">
            <v>83.747</v>
          </cell>
          <cell r="R51">
            <v>94.501000000000005</v>
          </cell>
          <cell r="S51">
            <v>67.105000000000004</v>
          </cell>
          <cell r="T51">
            <v>118.26300000000001</v>
          </cell>
          <cell r="U51">
            <v>89.376000000000005</v>
          </cell>
          <cell r="V51">
            <v>137.34</v>
          </cell>
          <cell r="W51">
            <v>139.80099999999999</v>
          </cell>
          <cell r="X51">
            <v>113.55200000000001</v>
          </cell>
          <cell r="Y51">
            <v>127.366</v>
          </cell>
          <cell r="Z51">
            <v>130.90299999999999</v>
          </cell>
          <cell r="AA51">
            <v>132.6</v>
          </cell>
          <cell r="AB51">
            <v>64.387</v>
          </cell>
          <cell r="AC51">
            <v>126.28700000000001</v>
          </cell>
          <cell r="AD51">
            <v>140.006</v>
          </cell>
          <cell r="AE51">
            <v>136.066</v>
          </cell>
          <cell r="AF51">
            <v>114.822</v>
          </cell>
          <cell r="AG51">
            <v>134.751</v>
          </cell>
          <cell r="AH51">
            <v>149.64599999999999</v>
          </cell>
          <cell r="AI51">
            <v>154.571</v>
          </cell>
          <cell r="AJ51">
            <v>151.66800000000001</v>
          </cell>
          <cell r="AK51">
            <v>121.149</v>
          </cell>
          <cell r="AL51">
            <v>102.214</v>
          </cell>
          <cell r="AM51">
            <v>141.99199999999999</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row>
        <row r="52">
          <cell r="A52" t="str">
            <v>Ellon</v>
          </cell>
          <cell r="B52">
            <v>0</v>
          </cell>
          <cell r="C52">
            <v>0</v>
          </cell>
          <cell r="D52">
            <v>0</v>
          </cell>
          <cell r="E52">
            <v>0</v>
          </cell>
          <cell r="F52">
            <v>0</v>
          </cell>
          <cell r="G52">
            <v>0</v>
          </cell>
          <cell r="H52">
            <v>0</v>
          </cell>
          <cell r="I52">
            <v>1.708</v>
          </cell>
          <cell r="J52">
            <v>1.3240000000000001</v>
          </cell>
          <cell r="K52">
            <v>1.5429999999999999</v>
          </cell>
          <cell r="L52">
            <v>2.0649999999999999</v>
          </cell>
          <cell r="M52">
            <v>2.7320000000000002</v>
          </cell>
          <cell r="N52">
            <v>3.4359999999999999</v>
          </cell>
          <cell r="O52">
            <v>1.97</v>
          </cell>
          <cell r="P52">
            <v>1.36</v>
          </cell>
          <cell r="Q52">
            <v>1.0149999999999999</v>
          </cell>
          <cell r="R52">
            <v>1.9710000000000001</v>
          </cell>
          <cell r="S52">
            <v>1.694</v>
          </cell>
          <cell r="T52">
            <v>1.2410000000000001</v>
          </cell>
          <cell r="U52">
            <v>1.121</v>
          </cell>
          <cell r="V52">
            <v>1.196</v>
          </cell>
          <cell r="W52">
            <v>1.395</v>
          </cell>
          <cell r="X52">
            <v>1.35</v>
          </cell>
          <cell r="Y52">
            <v>1.226</v>
          </cell>
          <cell r="Z52">
            <v>0.64</v>
          </cell>
          <cell r="AA52">
            <v>0.97399999999999998</v>
          </cell>
          <cell r="AB52">
            <v>1.3939999999999999</v>
          </cell>
          <cell r="AC52">
            <v>0.54400000000000004</v>
          </cell>
          <cell r="AD52">
            <v>0.35899999999999999</v>
          </cell>
          <cell r="AE52">
            <v>0.59799999999999998</v>
          </cell>
          <cell r="AF52">
            <v>1.1200000000000001</v>
          </cell>
          <cell r="AG52">
            <v>1.4810000000000001</v>
          </cell>
          <cell r="AH52">
            <v>1.3819999999999999</v>
          </cell>
          <cell r="AI52">
            <v>1.3680000000000001</v>
          </cell>
          <cell r="AJ52">
            <v>1.399</v>
          </cell>
          <cell r="AK52">
            <v>1.581</v>
          </cell>
          <cell r="AL52">
            <v>1.417</v>
          </cell>
          <cell r="AM52">
            <v>1.4419999999999999</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row>
        <row r="53">
          <cell r="A53" t="str">
            <v>Erskine</v>
          </cell>
          <cell r="B53">
            <v>0</v>
          </cell>
          <cell r="C53">
            <v>0</v>
          </cell>
          <cell r="D53">
            <v>0</v>
          </cell>
          <cell r="E53">
            <v>0</v>
          </cell>
          <cell r="F53">
            <v>0</v>
          </cell>
          <cell r="G53">
            <v>0</v>
          </cell>
          <cell r="H53">
            <v>0</v>
          </cell>
          <cell r="I53">
            <v>20.989161290322581</v>
          </cell>
          <cell r="J53">
            <v>18.283642857142858</v>
          </cell>
          <cell r="K53">
            <v>20.975741935483871</v>
          </cell>
          <cell r="L53">
            <v>20.906200000000002</v>
          </cell>
          <cell r="M53">
            <v>24.454258064516129</v>
          </cell>
          <cell r="N53">
            <v>17.604733333333336</v>
          </cell>
          <cell r="O53">
            <v>16.902387096774195</v>
          </cell>
          <cell r="P53">
            <v>6.6601290322580642</v>
          </cell>
          <cell r="Q53">
            <v>18.951999999999998</v>
          </cell>
          <cell r="R53">
            <v>20.059161290322578</v>
          </cell>
          <cell r="S53">
            <v>20.292999999999999</v>
          </cell>
          <cell r="T53">
            <v>22.295999999999999</v>
          </cell>
          <cell r="U53">
            <v>19.600000000000001</v>
          </cell>
          <cell r="V53">
            <v>22.763000000000002</v>
          </cell>
          <cell r="W53">
            <v>15.335000000000001</v>
          </cell>
          <cell r="X53">
            <v>22.972000000000001</v>
          </cell>
          <cell r="Y53">
            <v>25.167000000000002</v>
          </cell>
          <cell r="Z53">
            <v>19.181229999999999</v>
          </cell>
          <cell r="AA53">
            <v>16.536999999999999</v>
          </cell>
          <cell r="AB53">
            <v>25.62</v>
          </cell>
          <cell r="AC53">
            <v>23.548999999999999</v>
          </cell>
          <cell r="AD53">
            <v>23.167000000000002</v>
          </cell>
          <cell r="AE53">
            <v>23.594999999999999</v>
          </cell>
          <cell r="AF53">
            <v>22.408000000000001</v>
          </cell>
          <cell r="AG53">
            <v>19.085000000000001</v>
          </cell>
          <cell r="AH53">
            <v>23.056999999999999</v>
          </cell>
          <cell r="AI53">
            <v>24.440999999999999</v>
          </cell>
          <cell r="AJ53">
            <v>21.849</v>
          </cell>
          <cell r="AK53">
            <v>11.086</v>
          </cell>
          <cell r="AL53">
            <v>3.427</v>
          </cell>
          <cell r="AM53">
            <v>23.122</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row>
        <row r="54">
          <cell r="A54" t="str">
            <v>ETAP (BP) Liquids</v>
          </cell>
          <cell r="B54">
            <v>0</v>
          </cell>
          <cell r="C54">
            <v>0</v>
          </cell>
          <cell r="D54">
            <v>0</v>
          </cell>
          <cell r="E54">
            <v>0</v>
          </cell>
          <cell r="F54">
            <v>0</v>
          </cell>
          <cell r="G54">
            <v>0</v>
          </cell>
          <cell r="H54">
            <v>0</v>
          </cell>
          <cell r="I54">
            <v>105</v>
          </cell>
          <cell r="J54">
            <v>105</v>
          </cell>
          <cell r="K54">
            <v>122</v>
          </cell>
          <cell r="L54">
            <v>105</v>
          </cell>
          <cell r="M54">
            <v>110</v>
          </cell>
          <cell r="N54">
            <v>105</v>
          </cell>
          <cell r="O54">
            <v>102</v>
          </cell>
          <cell r="P54">
            <v>99</v>
          </cell>
          <cell r="Q54">
            <v>94</v>
          </cell>
          <cell r="R54">
            <v>105</v>
          </cell>
          <cell r="S54">
            <v>84</v>
          </cell>
          <cell r="T54">
            <v>92</v>
          </cell>
          <cell r="U54">
            <v>94</v>
          </cell>
          <cell r="V54">
            <v>90</v>
          </cell>
          <cell r="W54">
            <v>90</v>
          </cell>
          <cell r="X54">
            <v>90</v>
          </cell>
          <cell r="Y54">
            <v>88</v>
          </cell>
          <cell r="Z54">
            <v>82</v>
          </cell>
          <cell r="AA54">
            <v>83</v>
          </cell>
          <cell r="AB54">
            <v>12</v>
          </cell>
          <cell r="AC54">
            <v>85</v>
          </cell>
          <cell r="AD54">
            <v>79</v>
          </cell>
          <cell r="AE54">
            <v>90</v>
          </cell>
          <cell r="AF54">
            <v>113.8</v>
          </cell>
          <cell r="AG54">
            <v>109.4</v>
          </cell>
          <cell r="AH54">
            <v>109.8</v>
          </cell>
          <cell r="AI54">
            <v>105.2</v>
          </cell>
          <cell r="AJ54">
            <v>103.9</v>
          </cell>
          <cell r="AK54">
            <v>77.5</v>
          </cell>
          <cell r="AL54">
            <v>102.6</v>
          </cell>
          <cell r="AM54">
            <v>91.9</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row>
        <row r="55">
          <cell r="A55" t="str">
            <v>ETAP (Shell)</v>
          </cell>
          <cell r="B55">
            <v>0</v>
          </cell>
          <cell r="C55">
            <v>0</v>
          </cell>
          <cell r="D55">
            <v>0</v>
          </cell>
          <cell r="E55">
            <v>0</v>
          </cell>
          <cell r="F55">
            <v>0</v>
          </cell>
          <cell r="G55">
            <v>0</v>
          </cell>
          <cell r="H55">
            <v>0</v>
          </cell>
          <cell r="I55">
            <v>40</v>
          </cell>
          <cell r="J55">
            <v>45</v>
          </cell>
          <cell r="K55">
            <v>44</v>
          </cell>
          <cell r="L55">
            <v>30</v>
          </cell>
          <cell r="M55">
            <v>37</v>
          </cell>
          <cell r="N55">
            <v>43</v>
          </cell>
          <cell r="O55">
            <v>43</v>
          </cell>
          <cell r="P55">
            <v>32</v>
          </cell>
          <cell r="Q55">
            <v>35</v>
          </cell>
          <cell r="R55">
            <v>20</v>
          </cell>
          <cell r="S55">
            <v>53</v>
          </cell>
          <cell r="T55">
            <v>48</v>
          </cell>
          <cell r="U55">
            <v>50</v>
          </cell>
          <cell r="V55">
            <v>42</v>
          </cell>
          <cell r="W55">
            <v>45</v>
          </cell>
          <cell r="X55">
            <v>40.700000000000003</v>
          </cell>
          <cell r="Y55">
            <v>41.03</v>
          </cell>
          <cell r="Z55">
            <v>38.027243333333331</v>
          </cell>
          <cell r="AA55">
            <v>25.18</v>
          </cell>
          <cell r="AB55">
            <v>12</v>
          </cell>
          <cell r="AC55">
            <v>41.8</v>
          </cell>
          <cell r="AD55">
            <v>38.849474838709682</v>
          </cell>
          <cell r="AE55">
            <v>35.569949999999999</v>
          </cell>
          <cell r="AF55">
            <v>33.643992580645161</v>
          </cell>
          <cell r="AG55">
            <v>22.618434193548385</v>
          </cell>
          <cell r="AH55">
            <v>27.512684642857145</v>
          </cell>
          <cell r="AI55">
            <v>30.554588064516128</v>
          </cell>
          <cell r="AJ55">
            <v>20.668101333333333</v>
          </cell>
          <cell r="AK55">
            <v>20.212407741935486</v>
          </cell>
          <cell r="AL55">
            <v>25.69485966666667</v>
          </cell>
          <cell r="AM55">
            <v>21.952302903225807</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row>
        <row r="56">
          <cell r="A56" t="str">
            <v>Everest</v>
          </cell>
          <cell r="B56">
            <v>0</v>
          </cell>
          <cell r="C56">
            <v>0</v>
          </cell>
          <cell r="D56">
            <v>0</v>
          </cell>
          <cell r="E56">
            <v>0</v>
          </cell>
          <cell r="F56">
            <v>0</v>
          </cell>
          <cell r="G56">
            <v>0</v>
          </cell>
          <cell r="H56">
            <v>0</v>
          </cell>
          <cell r="I56">
            <v>4.4364720000000002</v>
          </cell>
          <cell r="J56">
            <v>3.5987279999999999</v>
          </cell>
          <cell r="K56">
            <v>4.3457040000000005</v>
          </cell>
          <cell r="L56">
            <v>4.0339680000000007</v>
          </cell>
          <cell r="M56">
            <v>4.5056640000000003</v>
          </cell>
          <cell r="N56">
            <v>5.9170319999999998</v>
          </cell>
          <cell r="O56">
            <v>6.6774000000000004</v>
          </cell>
          <cell r="P56">
            <v>5.5056000000000003</v>
          </cell>
          <cell r="Q56">
            <v>0.70754399999999995</v>
          </cell>
          <cell r="R56">
            <v>6.0457440000000009</v>
          </cell>
          <cell r="S56">
            <v>5.9371200000000002</v>
          </cell>
          <cell r="T56">
            <v>6.1067520000000002</v>
          </cell>
          <cell r="U56">
            <v>5.978784000000001</v>
          </cell>
          <cell r="V56">
            <v>5.4654240000000005</v>
          </cell>
          <cell r="W56">
            <v>4.7682960000000003</v>
          </cell>
          <cell r="X56">
            <v>3.4700160000000002</v>
          </cell>
          <cell r="Y56">
            <v>4.3055280000000007</v>
          </cell>
          <cell r="Z56">
            <v>5.8151039999999998</v>
          </cell>
          <cell r="AA56">
            <v>5.8151039999999998</v>
          </cell>
          <cell r="AB56">
            <v>5.8627200000000004</v>
          </cell>
          <cell r="AC56">
            <v>4.2430320000000004</v>
          </cell>
          <cell r="AD56">
            <v>4.6001520000000005</v>
          </cell>
          <cell r="AE56">
            <v>1.2417360000000002</v>
          </cell>
          <cell r="AF56">
            <v>5.155176</v>
          </cell>
          <cell r="AG56">
            <v>4.485576</v>
          </cell>
          <cell r="AH56">
            <v>5.4274800000000001</v>
          </cell>
          <cell r="AI56">
            <v>5.4274800000000001</v>
          </cell>
          <cell r="AJ56">
            <v>3.4871280000000002</v>
          </cell>
          <cell r="AK56">
            <v>5.3724240000000005</v>
          </cell>
          <cell r="AL56">
            <v>5.4810480000000004</v>
          </cell>
          <cell r="AM56">
            <v>3.5689680000000004</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row>
        <row r="57">
          <cell r="A57" t="str">
            <v>Fife Area</v>
          </cell>
          <cell r="B57">
            <v>0</v>
          </cell>
          <cell r="C57">
            <v>0</v>
          </cell>
          <cell r="D57">
            <v>0</v>
          </cell>
          <cell r="E57">
            <v>0</v>
          </cell>
          <cell r="F57">
            <v>0</v>
          </cell>
          <cell r="G57">
            <v>0</v>
          </cell>
          <cell r="H57">
            <v>0</v>
          </cell>
          <cell r="I57">
            <v>24.722548387096776</v>
          </cell>
          <cell r="J57">
            <v>26.544535714285711</v>
          </cell>
          <cell r="K57">
            <v>24.44483870967742</v>
          </cell>
          <cell r="L57">
            <v>19.631233333333334</v>
          </cell>
          <cell r="M57">
            <v>15.557322580645161</v>
          </cell>
          <cell r="N57">
            <v>13.875866666666667</v>
          </cell>
          <cell r="O57">
            <v>12.795096774193549</v>
          </cell>
          <cell r="P57">
            <v>11.224870967741936</v>
          </cell>
          <cell r="Q57">
            <v>4.1162666666666663</v>
          </cell>
          <cell r="R57">
            <v>25.720903225806449</v>
          </cell>
          <cell r="S57">
            <v>27.452999999999999</v>
          </cell>
          <cell r="T57">
            <v>30.119096774193547</v>
          </cell>
          <cell r="U57">
            <v>26.433838709677417</v>
          </cell>
          <cell r="V57">
            <v>28.620571428571427</v>
          </cell>
          <cell r="W57">
            <v>23.64867741935484</v>
          </cell>
          <cell r="X57">
            <v>25.806333333333335</v>
          </cell>
          <cell r="Y57">
            <v>16.033741935483871</v>
          </cell>
          <cell r="Z57">
            <v>31.114466666666665</v>
          </cell>
          <cell r="AA57">
            <v>23.892483870967745</v>
          </cell>
          <cell r="AB57">
            <v>27.701161290322581</v>
          </cell>
          <cell r="AC57">
            <v>8.1227999999999998</v>
          </cell>
          <cell r="AD57">
            <v>60.931258064516129</v>
          </cell>
          <cell r="AE57">
            <v>24.66436666666667</v>
          </cell>
          <cell r="AF57">
            <v>22.528548387096773</v>
          </cell>
          <cell r="AG57">
            <v>20.599225806451614</v>
          </cell>
          <cell r="AH57">
            <v>20.702214285714287</v>
          </cell>
          <cell r="AI57">
            <v>19.986354838709676</v>
          </cell>
          <cell r="AJ57">
            <v>18.394866666666665</v>
          </cell>
          <cell r="AK57">
            <v>17.815483870967743</v>
          </cell>
          <cell r="AL57">
            <v>18.952633333333331</v>
          </cell>
          <cell r="AM57">
            <v>18.493096774193546</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row>
        <row r="58">
          <cell r="A58" t="str">
            <v>Foinaven Area</v>
          </cell>
          <cell r="B58">
            <v>0</v>
          </cell>
          <cell r="C58">
            <v>0</v>
          </cell>
          <cell r="D58">
            <v>0</v>
          </cell>
          <cell r="E58">
            <v>0</v>
          </cell>
          <cell r="F58">
            <v>0</v>
          </cell>
          <cell r="G58">
            <v>0</v>
          </cell>
          <cell r="H58">
            <v>0</v>
          </cell>
          <cell r="I58">
            <v>87.4</v>
          </cell>
          <cell r="J58">
            <v>79.2</v>
          </cell>
          <cell r="K58">
            <v>78.7</v>
          </cell>
          <cell r="L58">
            <v>69.400000000000006</v>
          </cell>
          <cell r="M58">
            <v>77.5</v>
          </cell>
          <cell r="N58">
            <v>56.4</v>
          </cell>
          <cell r="O58">
            <v>56</v>
          </cell>
          <cell r="P58">
            <v>79</v>
          </cell>
          <cell r="Q58">
            <v>103.5</v>
          </cell>
          <cell r="R58">
            <v>110.7</v>
          </cell>
          <cell r="S58">
            <v>101.4</v>
          </cell>
          <cell r="T58">
            <v>114.5</v>
          </cell>
          <cell r="U58">
            <v>114.5</v>
          </cell>
          <cell r="V58">
            <v>105.8</v>
          </cell>
          <cell r="W58">
            <v>106.9</v>
          </cell>
          <cell r="X58">
            <v>106.9</v>
          </cell>
          <cell r="Y58">
            <v>96.7</v>
          </cell>
          <cell r="Z58">
            <v>101.5</v>
          </cell>
          <cell r="AA58">
            <v>105.5</v>
          </cell>
          <cell r="AB58">
            <v>101.1</v>
          </cell>
          <cell r="AC58">
            <v>109.2</v>
          </cell>
          <cell r="AD58">
            <v>98.9</v>
          </cell>
          <cell r="AE58">
            <v>102.8</v>
          </cell>
          <cell r="AF58">
            <v>96</v>
          </cell>
          <cell r="AG58">
            <v>85.1</v>
          </cell>
          <cell r="AH58">
            <v>100.6</v>
          </cell>
          <cell r="AI58">
            <v>94.6</v>
          </cell>
          <cell r="AJ58">
            <v>86.8</v>
          </cell>
          <cell r="AK58">
            <v>79.8</v>
          </cell>
          <cell r="AL58">
            <v>84</v>
          </cell>
          <cell r="AM58">
            <v>62.7</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row>
        <row r="59">
          <cell r="A59" t="str">
            <v>Forties</v>
          </cell>
          <cell r="B59">
            <v>0</v>
          </cell>
          <cell r="C59">
            <v>0</v>
          </cell>
          <cell r="D59">
            <v>0</v>
          </cell>
          <cell r="E59">
            <v>0</v>
          </cell>
          <cell r="F59">
            <v>0</v>
          </cell>
          <cell r="G59">
            <v>0</v>
          </cell>
          <cell r="H59">
            <v>0</v>
          </cell>
          <cell r="I59">
            <v>57</v>
          </cell>
          <cell r="J59">
            <v>58.6</v>
          </cell>
          <cell r="K59">
            <v>74</v>
          </cell>
          <cell r="L59">
            <v>67.900000000000006</v>
          </cell>
          <cell r="M59">
            <v>64.900000000000006</v>
          </cell>
          <cell r="N59">
            <v>57</v>
          </cell>
          <cell r="O59">
            <v>59.699999999999996</v>
          </cell>
          <cell r="P59">
            <v>48.900000000000006</v>
          </cell>
          <cell r="Q59">
            <v>46.800000000000004</v>
          </cell>
          <cell r="R59">
            <v>52.9</v>
          </cell>
          <cell r="S59">
            <v>66.2</v>
          </cell>
          <cell r="T59">
            <v>65.099999999999994</v>
          </cell>
          <cell r="U59">
            <v>57.900000000000006</v>
          </cell>
          <cell r="V59">
            <v>60.7</v>
          </cell>
          <cell r="W59">
            <v>64.900000000000006</v>
          </cell>
          <cell r="X59">
            <v>63.4</v>
          </cell>
          <cell r="Y59">
            <v>60.9</v>
          </cell>
          <cell r="Z59">
            <v>41.300000000000004</v>
          </cell>
          <cell r="AA59">
            <v>49.3</v>
          </cell>
          <cell r="AB59">
            <v>58</v>
          </cell>
          <cell r="AC59">
            <v>60.1</v>
          </cell>
          <cell r="AD59">
            <v>57.5</v>
          </cell>
          <cell r="AE59">
            <v>54.1</v>
          </cell>
          <cell r="AF59">
            <v>33</v>
          </cell>
          <cell r="AG59">
            <v>45.4</v>
          </cell>
          <cell r="AH59">
            <v>48.300000000000004</v>
          </cell>
          <cell r="AI59">
            <v>36.900000000000006</v>
          </cell>
          <cell r="AJ59">
            <v>43.319000000000003</v>
          </cell>
          <cell r="AK59">
            <v>37.669000000000004</v>
          </cell>
          <cell r="AL59">
            <v>33.14</v>
          </cell>
          <cell r="AM59">
            <v>36.6</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row>
        <row r="60">
          <cell r="A60" t="str">
            <v>Fulmar</v>
          </cell>
          <cell r="B60">
            <v>0</v>
          </cell>
          <cell r="C60">
            <v>0</v>
          </cell>
          <cell r="D60">
            <v>0</v>
          </cell>
          <cell r="E60">
            <v>0</v>
          </cell>
          <cell r="F60">
            <v>0</v>
          </cell>
          <cell r="G60">
            <v>0</v>
          </cell>
          <cell r="H60">
            <v>0</v>
          </cell>
          <cell r="I60">
            <v>5</v>
          </cell>
          <cell r="J60">
            <v>5</v>
          </cell>
          <cell r="K60">
            <v>4</v>
          </cell>
          <cell r="L60">
            <v>5</v>
          </cell>
          <cell r="M60">
            <v>5</v>
          </cell>
          <cell r="N60">
            <v>3</v>
          </cell>
          <cell r="O60">
            <v>3</v>
          </cell>
          <cell r="P60">
            <v>4</v>
          </cell>
          <cell r="Q60">
            <v>2</v>
          </cell>
          <cell r="R60">
            <v>4</v>
          </cell>
          <cell r="S60">
            <v>3</v>
          </cell>
          <cell r="T60">
            <v>0</v>
          </cell>
          <cell r="U60">
            <v>0</v>
          </cell>
          <cell r="V60">
            <v>3</v>
          </cell>
          <cell r="W60">
            <v>4</v>
          </cell>
          <cell r="X60">
            <v>4.05</v>
          </cell>
          <cell r="Y60">
            <v>4.22</v>
          </cell>
          <cell r="Z60">
            <v>3.806708</v>
          </cell>
          <cell r="AA60">
            <v>3.45</v>
          </cell>
          <cell r="AB60">
            <v>3.3</v>
          </cell>
          <cell r="AC60">
            <v>2.2069999999999999</v>
          </cell>
          <cell r="AD60">
            <v>4.1511970967741929</v>
          </cell>
          <cell r="AE60">
            <v>4.072775</v>
          </cell>
          <cell r="AF60">
            <v>7.5187819354838705</v>
          </cell>
          <cell r="AG60">
            <v>2.1177009677419356</v>
          </cell>
          <cell r="AH60">
            <v>2.4101932142857145</v>
          </cell>
          <cell r="AI60">
            <v>0.99990709677419354</v>
          </cell>
          <cell r="AJ60">
            <v>2.5495466666666662</v>
          </cell>
          <cell r="AK60">
            <v>2.2982848387096775</v>
          </cell>
          <cell r="AL60">
            <v>3.6762953333333335</v>
          </cell>
          <cell r="AM60">
            <v>4.1392258064516128</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row>
        <row r="61">
          <cell r="A61" t="str">
            <v>Galley</v>
          </cell>
          <cell r="B61">
            <v>0</v>
          </cell>
          <cell r="C61">
            <v>0</v>
          </cell>
          <cell r="D61">
            <v>0</v>
          </cell>
          <cell r="E61">
            <v>0</v>
          </cell>
          <cell r="F61">
            <v>0</v>
          </cell>
          <cell r="G61">
            <v>0</v>
          </cell>
          <cell r="H61">
            <v>0</v>
          </cell>
          <cell r="I61">
            <v>29.679525222551927</v>
          </cell>
          <cell r="J61">
            <v>29.862070792708774</v>
          </cell>
          <cell r="K61">
            <v>31.548291375514502</v>
          </cell>
          <cell r="L61">
            <v>28.309099901088032</v>
          </cell>
          <cell r="M61">
            <v>22.469704221307552</v>
          </cell>
          <cell r="N61">
            <v>8.6575667655786344</v>
          </cell>
          <cell r="O61">
            <v>23.235665741361156</v>
          </cell>
          <cell r="P61">
            <v>21.596439169139465</v>
          </cell>
          <cell r="Q61">
            <v>23.261968348170129</v>
          </cell>
          <cell r="R61">
            <v>19.399923422992245</v>
          </cell>
          <cell r="S61">
            <v>26.077933333333331</v>
          </cell>
          <cell r="T61">
            <v>26.146000000000001</v>
          </cell>
          <cell r="U61">
            <v>20.87</v>
          </cell>
          <cell r="V61">
            <v>23.55</v>
          </cell>
          <cell r="W61">
            <v>21.212</v>
          </cell>
          <cell r="X61">
            <v>20.047000000000001</v>
          </cell>
          <cell r="Y61">
            <v>19.640999999999998</v>
          </cell>
          <cell r="Z61">
            <v>17.826000000000001</v>
          </cell>
          <cell r="AA61">
            <v>16.186</v>
          </cell>
          <cell r="AB61">
            <v>13.778</v>
          </cell>
          <cell r="AC61">
            <v>7.9999999999999996E-6</v>
          </cell>
          <cell r="AD61">
            <v>15.3</v>
          </cell>
          <cell r="AE61">
            <v>15.97</v>
          </cell>
          <cell r="AF61">
            <v>13.938000000000001</v>
          </cell>
          <cell r="AG61">
            <v>13.961</v>
          </cell>
          <cell r="AH61">
            <v>13.125</v>
          </cell>
          <cell r="AI61">
            <v>13.484</v>
          </cell>
          <cell r="AJ61">
            <v>13.89</v>
          </cell>
          <cell r="AK61">
            <v>6.3819999999999997</v>
          </cell>
          <cell r="AL61">
            <v>14.932</v>
          </cell>
          <cell r="AM61">
            <v>13.669</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row>
        <row r="62">
          <cell r="A62" t="str">
            <v>Gannet</v>
          </cell>
          <cell r="B62">
            <v>0</v>
          </cell>
          <cell r="C62">
            <v>0</v>
          </cell>
          <cell r="D62">
            <v>0</v>
          </cell>
          <cell r="E62">
            <v>0</v>
          </cell>
          <cell r="F62">
            <v>0</v>
          </cell>
          <cell r="G62">
            <v>0</v>
          </cell>
          <cell r="H62">
            <v>0</v>
          </cell>
          <cell r="I62">
            <v>58</v>
          </cell>
          <cell r="J62">
            <v>62</v>
          </cell>
          <cell r="K62">
            <v>60</v>
          </cell>
          <cell r="L62">
            <v>57</v>
          </cell>
          <cell r="M62">
            <v>58</v>
          </cell>
          <cell r="N62">
            <v>44</v>
          </cell>
          <cell r="O62">
            <v>51</v>
          </cell>
          <cell r="P62">
            <v>48</v>
          </cell>
          <cell r="Q62">
            <v>45</v>
          </cell>
          <cell r="R62">
            <v>41</v>
          </cell>
          <cell r="S62">
            <v>47</v>
          </cell>
          <cell r="T62">
            <v>43</v>
          </cell>
          <cell r="U62">
            <v>39</v>
          </cell>
          <cell r="V62">
            <v>50</v>
          </cell>
          <cell r="W62">
            <v>49</v>
          </cell>
          <cell r="X62">
            <v>46.96218833333333</v>
          </cell>
          <cell r="Y62">
            <v>38.999623225806459</v>
          </cell>
          <cell r="Z62">
            <v>41.564110333333339</v>
          </cell>
          <cell r="AA62">
            <v>39.568158064516126</v>
          </cell>
          <cell r="AB62">
            <v>45.882912258064522</v>
          </cell>
          <cell r="AC62">
            <v>33.863263333333336</v>
          </cell>
          <cell r="AD62">
            <v>46.620871290322583</v>
          </cell>
          <cell r="AE62">
            <v>49.573586666666671</v>
          </cell>
          <cell r="AF62">
            <v>48.832110645161286</v>
          </cell>
          <cell r="AG62">
            <v>50.957521935483868</v>
          </cell>
          <cell r="AH62">
            <v>55.238330714285716</v>
          </cell>
          <cell r="AI62">
            <v>43.836227419354842</v>
          </cell>
          <cell r="AJ62">
            <v>52.760729666666663</v>
          </cell>
          <cell r="AK62">
            <v>20.228437096774194</v>
          </cell>
          <cell r="AL62">
            <v>46.876434666666668</v>
          </cell>
          <cell r="AM62">
            <v>47.955162903225805</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row>
        <row r="63">
          <cell r="A63" t="str">
            <v>Glamis</v>
          </cell>
          <cell r="B63">
            <v>0</v>
          </cell>
          <cell r="C63">
            <v>0</v>
          </cell>
          <cell r="D63">
            <v>0</v>
          </cell>
          <cell r="E63">
            <v>0</v>
          </cell>
          <cell r="F63">
            <v>0</v>
          </cell>
          <cell r="G63">
            <v>0</v>
          </cell>
          <cell r="H63">
            <v>0</v>
          </cell>
          <cell r="I63">
            <v>0.13351612903225807</v>
          </cell>
          <cell r="J63">
            <v>0.19564285714285715</v>
          </cell>
          <cell r="K63">
            <v>0.37332258064516133</v>
          </cell>
          <cell r="L63">
            <v>0.37340000000000001</v>
          </cell>
          <cell r="M63">
            <v>0.38996774193548389</v>
          </cell>
          <cell r="N63">
            <v>0.39960000000000001</v>
          </cell>
          <cell r="O63">
            <v>0.40970967741935488</v>
          </cell>
          <cell r="P63">
            <v>0.3916129032258065</v>
          </cell>
          <cell r="Q63">
            <v>0.37433333333333335</v>
          </cell>
          <cell r="R63">
            <v>0.37241935483870969</v>
          </cell>
          <cell r="S63">
            <v>0.36709999999999998</v>
          </cell>
          <cell r="T63">
            <v>0.36783870967741938</v>
          </cell>
          <cell r="U63">
            <v>0.36212903225806453</v>
          </cell>
          <cell r="V63">
            <v>0.34410714285714283</v>
          </cell>
          <cell r="W63">
            <v>0.36061290322580647</v>
          </cell>
          <cell r="X63">
            <v>0.34453333333333336</v>
          </cell>
          <cell r="Y63">
            <v>0.15035483870967742</v>
          </cell>
          <cell r="Z63">
            <v>0.33976666666666666</v>
          </cell>
          <cell r="AA63">
            <v>0.3275483870967742</v>
          </cell>
          <cell r="AB63">
            <v>0.32516129032258062</v>
          </cell>
          <cell r="AC63">
            <v>0.3486333333333333</v>
          </cell>
          <cell r="AD63">
            <v>0.16045161290322582</v>
          </cell>
          <cell r="AE63">
            <v>4.3333333333333335E-2</v>
          </cell>
          <cell r="AF63">
            <v>0.2689032258064516</v>
          </cell>
          <cell r="AG63">
            <v>0.29132258064516131</v>
          </cell>
          <cell r="AH63">
            <v>0.30239285714285719</v>
          </cell>
          <cell r="AI63">
            <v>0.29577419354838713</v>
          </cell>
          <cell r="AJ63">
            <v>0.30826666666666663</v>
          </cell>
          <cell r="AK63">
            <v>0.2724838709677419</v>
          </cell>
          <cell r="AL63">
            <v>0.28936666666666666</v>
          </cell>
          <cell r="AM63">
            <v>0.20061290322580647</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row>
        <row r="64">
          <cell r="A64" t="str">
            <v>Grant</v>
          </cell>
          <cell r="B64">
            <v>0</v>
          </cell>
          <cell r="C64">
            <v>0</v>
          </cell>
          <cell r="D64">
            <v>0</v>
          </cell>
          <cell r="E64">
            <v>0</v>
          </cell>
          <cell r="F64">
            <v>0</v>
          </cell>
          <cell r="G64">
            <v>0</v>
          </cell>
          <cell r="H64">
            <v>0</v>
          </cell>
          <cell r="I64">
            <v>4.4710000000000001</v>
          </cell>
          <cell r="J64">
            <v>4.5359999999999996</v>
          </cell>
          <cell r="K64">
            <v>4.6340000000000003</v>
          </cell>
          <cell r="L64">
            <v>5.3419999999999996</v>
          </cell>
          <cell r="M64">
            <v>3.9510000000000001</v>
          </cell>
          <cell r="N64">
            <v>3.6150000000000002</v>
          </cell>
          <cell r="O64">
            <v>4.1079999999999997</v>
          </cell>
          <cell r="P64">
            <v>3.1429999999999998</v>
          </cell>
          <cell r="Q64">
            <v>2.5019999999999998</v>
          </cell>
          <cell r="R64">
            <v>3.835</v>
          </cell>
          <cell r="S64">
            <v>3.4089999999999998</v>
          </cell>
          <cell r="T64">
            <v>3.504</v>
          </cell>
          <cell r="U64">
            <v>3.0430000000000001</v>
          </cell>
          <cell r="V64">
            <v>3.1589999999999998</v>
          </cell>
          <cell r="W64">
            <v>3.7530000000000001</v>
          </cell>
          <cell r="X64">
            <v>3.5569999999999999</v>
          </cell>
          <cell r="Y64">
            <v>3.61</v>
          </cell>
          <cell r="Z64">
            <v>3.67</v>
          </cell>
          <cell r="AA64">
            <v>3.6880000000000002</v>
          </cell>
          <cell r="AB64">
            <v>2.081</v>
          </cell>
          <cell r="AC64">
            <v>2.581</v>
          </cell>
          <cell r="AD64">
            <v>3.3319999999999999</v>
          </cell>
          <cell r="AE64">
            <v>3.1339999999999999</v>
          </cell>
          <cell r="AF64">
            <v>3.4420000000000002</v>
          </cell>
          <cell r="AG64">
            <v>3.4390000000000001</v>
          </cell>
          <cell r="AH64">
            <v>3.4039999999999999</v>
          </cell>
          <cell r="AI64">
            <v>3.0510000000000002</v>
          </cell>
          <cell r="AJ64">
            <v>2.1829999999999998</v>
          </cell>
          <cell r="AK64">
            <v>3.1219999999999999</v>
          </cell>
          <cell r="AL64">
            <v>2.8460000000000001</v>
          </cell>
          <cell r="AM64">
            <v>2.6829999999999998</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row>
        <row r="65">
          <cell r="A65" t="str">
            <v>Greater Leadon Area</v>
          </cell>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23.260999999999999</v>
          </cell>
          <cell r="U65">
            <v>27.003870967741936</v>
          </cell>
          <cell r="V65">
            <v>25.38</v>
          </cell>
          <cell r="W65">
            <v>21.210322580645162</v>
          </cell>
          <cell r="X65">
            <v>20.803333333333335</v>
          </cell>
          <cell r="Y65">
            <v>17.087419354838712</v>
          </cell>
          <cell r="Z65">
            <v>14.618</v>
          </cell>
          <cell r="AA65">
            <v>16.587096774193551</v>
          </cell>
          <cell r="AB65">
            <v>14.550322580645162</v>
          </cell>
          <cell r="AC65">
            <v>17.206333333333337</v>
          </cell>
          <cell r="AD65">
            <v>15.111612903225806</v>
          </cell>
          <cell r="AE65">
            <v>15.494333333333334</v>
          </cell>
          <cell r="AF65">
            <v>14.122903225806452</v>
          </cell>
          <cell r="AG65">
            <v>13.771290322580645</v>
          </cell>
          <cell r="AH65">
            <v>12.907857142857143</v>
          </cell>
          <cell r="AI65">
            <v>11.529032258064515</v>
          </cell>
          <cell r="AJ65">
            <v>10.291666666666666</v>
          </cell>
          <cell r="AK65">
            <v>10.899999999999999</v>
          </cell>
          <cell r="AL65">
            <v>10.504</v>
          </cell>
          <cell r="AM65">
            <v>10.581935483870968</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row>
        <row r="66">
          <cell r="A66" t="str">
            <v>Gryphon</v>
          </cell>
          <cell r="B66">
            <v>0</v>
          </cell>
          <cell r="C66">
            <v>0</v>
          </cell>
          <cell r="D66">
            <v>0</v>
          </cell>
          <cell r="E66">
            <v>0</v>
          </cell>
          <cell r="F66">
            <v>0</v>
          </cell>
          <cell r="G66">
            <v>0</v>
          </cell>
          <cell r="H66">
            <v>0</v>
          </cell>
          <cell r="I66">
            <v>20.252193548387098</v>
          </cell>
          <cell r="J66">
            <v>19.508178571428573</v>
          </cell>
          <cell r="K66">
            <v>17.602580645161289</v>
          </cell>
          <cell r="L66">
            <v>17.405633333333334</v>
          </cell>
          <cell r="M66">
            <v>15.824838709677419</v>
          </cell>
          <cell r="N66">
            <v>14.626133333333334</v>
          </cell>
          <cell r="O66">
            <v>14.413580645161291</v>
          </cell>
          <cell r="P66">
            <v>19.331290322580646</v>
          </cell>
          <cell r="Q66">
            <v>20.23373333333333</v>
          </cell>
          <cell r="R66">
            <v>21.036225806451615</v>
          </cell>
          <cell r="S66">
            <v>17.948133333333331</v>
          </cell>
          <cell r="T66">
            <v>17.061774193548384</v>
          </cell>
          <cell r="U66">
            <v>10.824903225806452</v>
          </cell>
          <cell r="V66">
            <v>15.375714285714285</v>
          </cell>
          <cell r="W66">
            <v>9.2903870967741931</v>
          </cell>
          <cell r="X66">
            <v>15.683333333333334</v>
          </cell>
          <cell r="Y66">
            <v>8.7006451612903231</v>
          </cell>
          <cell r="Z66">
            <v>4.5280000000000005</v>
          </cell>
          <cell r="AA66">
            <v>10.522580645161289</v>
          </cell>
          <cell r="AB66">
            <v>12.766451612903225</v>
          </cell>
          <cell r="AC66">
            <v>17.190000000000001</v>
          </cell>
          <cell r="AD66">
            <v>24.125806451612902</v>
          </cell>
          <cell r="AE66">
            <v>24.759999999999998</v>
          </cell>
          <cell r="AF66">
            <v>7.34</v>
          </cell>
          <cell r="AG66">
            <v>6.4399999999999995</v>
          </cell>
          <cell r="AH66">
            <v>8.52</v>
          </cell>
          <cell r="AI66">
            <v>9.07</v>
          </cell>
          <cell r="AJ66">
            <v>9.34</v>
          </cell>
          <cell r="AK66">
            <v>10.82</v>
          </cell>
          <cell r="AL66">
            <v>10.360000000000001</v>
          </cell>
          <cell r="AM66">
            <v>8.5500000000000007</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row>
        <row r="67">
          <cell r="A67" t="str">
            <v>Guillemot NW</v>
          </cell>
          <cell r="B67">
            <v>0</v>
          </cell>
          <cell r="C67">
            <v>0</v>
          </cell>
          <cell r="D67">
            <v>0</v>
          </cell>
          <cell r="E67">
            <v>0</v>
          </cell>
          <cell r="F67">
            <v>0</v>
          </cell>
          <cell r="G67">
            <v>0</v>
          </cell>
          <cell r="H67">
            <v>0</v>
          </cell>
          <cell r="I67">
            <v>0</v>
          </cell>
          <cell r="J67">
            <v>0</v>
          </cell>
          <cell r="K67">
            <v>0</v>
          </cell>
          <cell r="L67">
            <v>0</v>
          </cell>
          <cell r="M67">
            <v>0</v>
          </cell>
          <cell r="N67">
            <v>0</v>
          </cell>
          <cell r="O67">
            <v>3.1855806451612907E-2</v>
          </cell>
          <cell r="P67">
            <v>0</v>
          </cell>
          <cell r="Q67">
            <v>0</v>
          </cell>
          <cell r="R67">
            <v>0</v>
          </cell>
          <cell r="S67">
            <v>0.178007</v>
          </cell>
          <cell r="T67">
            <v>2.9599522580645163</v>
          </cell>
          <cell r="U67">
            <v>3.0340119354838708</v>
          </cell>
          <cell r="V67">
            <v>2.5481239285714286</v>
          </cell>
          <cell r="W67">
            <v>1.5507893548387097</v>
          </cell>
          <cell r="X67">
            <v>2.4623253333333333</v>
          </cell>
          <cell r="Y67">
            <v>2.1195270967741933</v>
          </cell>
          <cell r="Z67">
            <v>6.7422509999999996</v>
          </cell>
          <cell r="AA67">
            <v>8.6213580645161283</v>
          </cell>
          <cell r="AB67">
            <v>7.3988661290322586</v>
          </cell>
          <cell r="AC67">
            <v>4.6430683333333329</v>
          </cell>
          <cell r="AD67">
            <v>4.5636993548387101</v>
          </cell>
          <cell r="AE67">
            <v>5.2087490000000001</v>
          </cell>
          <cell r="AF67">
            <v>3.5585167741935484</v>
          </cell>
          <cell r="AG67">
            <v>5.4102116129032254</v>
          </cell>
          <cell r="AH67">
            <v>6.0163849999999996</v>
          </cell>
          <cell r="AI67">
            <v>3.0157506451612903</v>
          </cell>
          <cell r="AJ67">
            <v>4.0530663333333337</v>
          </cell>
          <cell r="AK67">
            <v>3.7238829032258063</v>
          </cell>
          <cell r="AL67">
            <v>3.9836666666666667</v>
          </cell>
          <cell r="AM67">
            <v>3.7758261290322581</v>
          </cell>
          <cell r="AN67">
            <v>2.5693635483870971</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row>
        <row r="68">
          <cell r="A68" t="str">
            <v>Guillemot West</v>
          </cell>
          <cell r="B68">
            <v>0</v>
          </cell>
          <cell r="C68">
            <v>0</v>
          </cell>
          <cell r="D68">
            <v>0</v>
          </cell>
          <cell r="E68">
            <v>0</v>
          </cell>
          <cell r="F68">
            <v>0</v>
          </cell>
          <cell r="G68">
            <v>0</v>
          </cell>
          <cell r="H68">
            <v>0</v>
          </cell>
          <cell r="I68">
            <v>8.7274764516129046</v>
          </cell>
          <cell r="J68">
            <v>10.699065357142858</v>
          </cell>
          <cell r="K68">
            <v>10.824887096774194</v>
          </cell>
          <cell r="L68">
            <v>10.794269000000002</v>
          </cell>
          <cell r="M68">
            <v>10.933846129032258</v>
          </cell>
          <cell r="N68">
            <v>9.6566176666666674</v>
          </cell>
          <cell r="O68">
            <v>9.1436309677419363</v>
          </cell>
          <cell r="P68">
            <v>10.248033225806452</v>
          </cell>
          <cell r="Q68">
            <v>9.4396126666666671</v>
          </cell>
          <cell r="R68">
            <v>8.9165822580645155</v>
          </cell>
          <cell r="S68">
            <v>7.2100173333333322</v>
          </cell>
          <cell r="T68">
            <v>9.0279761290322575</v>
          </cell>
          <cell r="U68">
            <v>8.5085438709677419</v>
          </cell>
          <cell r="V68">
            <v>3.6787514285714282</v>
          </cell>
          <cell r="W68">
            <v>4.5643080645161289</v>
          </cell>
          <cell r="X68">
            <v>8.1354859999999984</v>
          </cell>
          <cell r="Y68">
            <v>6.4054519354838719</v>
          </cell>
          <cell r="Z68">
            <v>10.402192333333335</v>
          </cell>
          <cell r="AA68">
            <v>13.434222580645162</v>
          </cell>
          <cell r="AB68">
            <v>12.864470322580646</v>
          </cell>
          <cell r="AC68">
            <v>11.925001333333332</v>
          </cell>
          <cell r="AD68">
            <v>12.197527419354838</v>
          </cell>
          <cell r="AE68">
            <v>12.874581666666668</v>
          </cell>
          <cell r="AF68">
            <v>11.735719677419354</v>
          </cell>
          <cell r="AG68">
            <v>12.013697096774193</v>
          </cell>
          <cell r="AH68">
            <v>12.590333571428573</v>
          </cell>
          <cell r="AI68">
            <v>12.250282258064518</v>
          </cell>
          <cell r="AJ68">
            <v>11.046707666666666</v>
          </cell>
          <cell r="AK68">
            <v>10.514445161290322</v>
          </cell>
          <cell r="AL68">
            <v>10.474946666666666</v>
          </cell>
          <cell r="AM68">
            <v>9.9270403225806447</v>
          </cell>
          <cell r="AN68">
            <v>6.6586751612903221</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row>
        <row r="69">
          <cell r="A69" t="str">
            <v>Halley</v>
          </cell>
          <cell r="B69">
            <v>0</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15.840999999999999</v>
          </cell>
          <cell r="AB69">
            <v>16.373000000000001</v>
          </cell>
          <cell r="AC69">
            <v>6.8010000000000002</v>
          </cell>
          <cell r="AD69">
            <v>2.5529999999999999</v>
          </cell>
          <cell r="AE69">
            <v>2.5059999999999998</v>
          </cell>
          <cell r="AF69">
            <v>3.7639999999999998</v>
          </cell>
          <cell r="AG69">
            <v>1.002</v>
          </cell>
          <cell r="AH69">
            <v>0.89400000000000002</v>
          </cell>
          <cell r="AI69">
            <v>10.54</v>
          </cell>
          <cell r="AJ69">
            <v>17.794</v>
          </cell>
          <cell r="AK69">
            <v>0.36799999999999999</v>
          </cell>
          <cell r="AL69">
            <v>3.5950000000000002</v>
          </cell>
          <cell r="AM69">
            <v>5.7519999999999998</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row>
        <row r="70">
          <cell r="A70" t="str">
            <v>Hamish</v>
          </cell>
          <cell r="B70">
            <v>0</v>
          </cell>
          <cell r="C70">
            <v>0</v>
          </cell>
          <cell r="D70">
            <v>0</v>
          </cell>
          <cell r="E70">
            <v>0</v>
          </cell>
          <cell r="F70">
            <v>0</v>
          </cell>
          <cell r="G70">
            <v>0</v>
          </cell>
          <cell r="H70">
            <v>0</v>
          </cell>
          <cell r="I70">
            <v>0.11958064516129031</v>
          </cell>
          <cell r="J70">
            <v>0.11889285714285715</v>
          </cell>
          <cell r="K70">
            <v>0.11041935483870968</v>
          </cell>
          <cell r="L70">
            <v>8.8933333333333336E-2</v>
          </cell>
          <cell r="M70">
            <v>4.7709677419354841E-2</v>
          </cell>
          <cell r="N70">
            <v>1.09E-2</v>
          </cell>
          <cell r="O70">
            <v>0.12161290322580645</v>
          </cell>
          <cell r="P70">
            <v>0.13174193548387095</v>
          </cell>
          <cell r="Q70">
            <v>5.0566666666666663E-2</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row>
        <row r="71">
          <cell r="A71" t="str">
            <v>Hannay</v>
          </cell>
          <cell r="B71">
            <v>0</v>
          </cell>
          <cell r="C71">
            <v>0</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4.3259999999999996</v>
          </cell>
          <cell r="X71">
            <v>5.67</v>
          </cell>
          <cell r="Y71">
            <v>2.1840000000000002</v>
          </cell>
          <cell r="Z71">
            <v>1.81</v>
          </cell>
          <cell r="AA71">
            <v>3.8340000000000001</v>
          </cell>
          <cell r="AB71">
            <v>3.8940000000000001</v>
          </cell>
          <cell r="AC71">
            <v>2.9220000000000002</v>
          </cell>
          <cell r="AD71">
            <v>3.9260000000000002</v>
          </cell>
          <cell r="AE71">
            <v>3.863</v>
          </cell>
          <cell r="AF71">
            <v>3.4820000000000002</v>
          </cell>
          <cell r="AG71">
            <v>2.742</v>
          </cell>
          <cell r="AH71">
            <v>1.8540000000000001</v>
          </cell>
          <cell r="AI71">
            <v>3.7309999999999999</v>
          </cell>
          <cell r="AJ71">
            <v>3.3119999999999998</v>
          </cell>
          <cell r="AK71">
            <v>3.601</v>
          </cell>
          <cell r="AL71">
            <v>2.0230000000000001</v>
          </cell>
          <cell r="AM71">
            <v>4.5350000000000001</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row>
        <row r="72">
          <cell r="A72" t="str">
            <v>Harding</v>
          </cell>
          <cell r="B72">
            <v>0</v>
          </cell>
          <cell r="C72">
            <v>0</v>
          </cell>
          <cell r="D72">
            <v>0</v>
          </cell>
          <cell r="E72">
            <v>0</v>
          </cell>
          <cell r="F72">
            <v>0</v>
          </cell>
          <cell r="G72">
            <v>0</v>
          </cell>
          <cell r="H72">
            <v>0</v>
          </cell>
          <cell r="I72">
            <v>84.9</v>
          </cell>
          <cell r="J72">
            <v>59.3</v>
          </cell>
          <cell r="K72">
            <v>67.8</v>
          </cell>
          <cell r="L72">
            <v>63.2</v>
          </cell>
          <cell r="M72">
            <v>51.1</v>
          </cell>
          <cell r="N72">
            <v>65.400000000000006</v>
          </cell>
          <cell r="O72">
            <v>59.7</v>
          </cell>
          <cell r="P72">
            <v>56.4</v>
          </cell>
          <cell r="Q72">
            <v>62.6</v>
          </cell>
          <cell r="R72">
            <v>64.099999999999994</v>
          </cell>
          <cell r="S72">
            <v>22.6</v>
          </cell>
          <cell r="T72">
            <v>60.6</v>
          </cell>
          <cell r="U72">
            <v>61.2</v>
          </cell>
          <cell r="V72">
            <v>64.5</v>
          </cell>
          <cell r="W72">
            <v>62.8</v>
          </cell>
          <cell r="X72">
            <v>60.6</v>
          </cell>
          <cell r="Y72">
            <v>59.7</v>
          </cell>
          <cell r="Z72">
            <v>64.5</v>
          </cell>
          <cell r="AA72">
            <v>62.5</v>
          </cell>
          <cell r="AB72">
            <v>63.7</v>
          </cell>
          <cell r="AC72">
            <v>65.099999999999994</v>
          </cell>
          <cell r="AD72">
            <v>66.5</v>
          </cell>
          <cell r="AE72">
            <v>20.8</v>
          </cell>
          <cell r="AF72">
            <v>64.400000000000006</v>
          </cell>
          <cell r="AG72">
            <v>63.5</v>
          </cell>
          <cell r="AH72">
            <v>59.1</v>
          </cell>
          <cell r="AI72">
            <v>53.7</v>
          </cell>
          <cell r="AJ72">
            <v>55</v>
          </cell>
          <cell r="AK72">
            <v>36.4</v>
          </cell>
          <cell r="AL72">
            <v>47.8</v>
          </cell>
          <cell r="AM72">
            <v>46.3</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D72">
            <v>0</v>
          </cell>
        </row>
        <row r="73">
          <cell r="A73" t="str">
            <v>Heather</v>
          </cell>
          <cell r="B73">
            <v>0</v>
          </cell>
          <cell r="C73">
            <v>0</v>
          </cell>
          <cell r="D73">
            <v>0</v>
          </cell>
          <cell r="E73">
            <v>0</v>
          </cell>
          <cell r="F73">
            <v>0</v>
          </cell>
          <cell r="G73">
            <v>0</v>
          </cell>
          <cell r="H73">
            <v>0</v>
          </cell>
          <cell r="I73">
            <v>4.9859999999999998</v>
          </cell>
          <cell r="J73">
            <v>4.8040000000000003</v>
          </cell>
          <cell r="K73">
            <v>6.0129999999999999</v>
          </cell>
          <cell r="L73">
            <v>7.2110000000000003</v>
          </cell>
          <cell r="M73">
            <v>6.101</v>
          </cell>
          <cell r="N73">
            <v>4.66</v>
          </cell>
          <cell r="O73">
            <v>4.5439999999999996</v>
          </cell>
          <cell r="P73">
            <v>4.5030000000000001</v>
          </cell>
          <cell r="Q73">
            <v>4.7670000000000003</v>
          </cell>
          <cell r="R73">
            <v>5.5259999999999998</v>
          </cell>
          <cell r="S73">
            <v>5.5780000000000003</v>
          </cell>
          <cell r="T73">
            <v>5.0880000000000001</v>
          </cell>
          <cell r="U73">
            <v>5.5940000000000003</v>
          </cell>
          <cell r="V73">
            <v>5.58</v>
          </cell>
          <cell r="W73">
            <v>5.1680000000000001</v>
          </cell>
          <cell r="X73">
            <v>5.101</v>
          </cell>
          <cell r="Y73">
            <v>4.9969999999999999</v>
          </cell>
          <cell r="Z73">
            <v>4.8559999999999999</v>
          </cell>
          <cell r="AA73">
            <v>3.758</v>
          </cell>
          <cell r="AB73">
            <v>3.125</v>
          </cell>
          <cell r="AC73">
            <v>3.6779999999999999</v>
          </cell>
          <cell r="AD73">
            <v>3.508</v>
          </cell>
          <cell r="AE73">
            <v>3.323</v>
          </cell>
          <cell r="AF73">
            <v>3.3610000000000002</v>
          </cell>
          <cell r="AG73">
            <v>3.1880000000000002</v>
          </cell>
          <cell r="AH73">
            <v>3.1179999999999999</v>
          </cell>
          <cell r="AI73">
            <v>3.157</v>
          </cell>
          <cell r="AJ73">
            <v>3.1</v>
          </cell>
          <cell r="AK73">
            <v>3.0259999999999998</v>
          </cell>
          <cell r="AL73">
            <v>2.976</v>
          </cell>
          <cell r="AM73">
            <v>2.8290000000000002</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row>
        <row r="74">
          <cell r="A74" t="str">
            <v>Highlander</v>
          </cell>
          <cell r="B74">
            <v>0</v>
          </cell>
          <cell r="C74">
            <v>0</v>
          </cell>
          <cell r="D74">
            <v>0</v>
          </cell>
          <cell r="E74">
            <v>0</v>
          </cell>
          <cell r="F74">
            <v>0</v>
          </cell>
          <cell r="G74">
            <v>0</v>
          </cell>
          <cell r="H74">
            <v>0</v>
          </cell>
          <cell r="I74">
            <v>5.0472580645161296</v>
          </cell>
          <cell r="J74">
            <v>3.8316071428571425</v>
          </cell>
          <cell r="K74">
            <v>3.5892580645161289</v>
          </cell>
          <cell r="L74">
            <v>3.3748999999999998</v>
          </cell>
          <cell r="M74">
            <v>2.6618064516129034</v>
          </cell>
          <cell r="N74">
            <v>1.2122666666666668</v>
          </cell>
          <cell r="O74">
            <v>2.4020967741935486</v>
          </cell>
          <cell r="P74">
            <v>4.190419354838709</v>
          </cell>
          <cell r="Q74">
            <v>3.6713666666666667</v>
          </cell>
          <cell r="R74">
            <v>2.9190645161290321</v>
          </cell>
          <cell r="S74">
            <v>3.0163666666666669</v>
          </cell>
          <cell r="T74">
            <v>3.6302258064516133</v>
          </cell>
          <cell r="U74">
            <v>3.1033225806451612</v>
          </cell>
          <cell r="V74">
            <v>3.1453571428571427</v>
          </cell>
          <cell r="W74">
            <v>3.0840322580645161</v>
          </cell>
          <cell r="X74">
            <v>3.1442666666666668</v>
          </cell>
          <cell r="Y74">
            <v>3.2721290322580647</v>
          </cell>
          <cell r="Z74">
            <v>3.3564666666666669</v>
          </cell>
          <cell r="AA74">
            <v>3.41558064516129</v>
          </cell>
          <cell r="AB74">
            <v>3.1653870967741935</v>
          </cell>
          <cell r="AC74">
            <v>0.28620000000000001</v>
          </cell>
          <cell r="AD74">
            <v>2.2399999999999998</v>
          </cell>
          <cell r="AE74">
            <v>3.5321333333333333</v>
          </cell>
          <cell r="AF74">
            <v>3.1554516129032257</v>
          </cell>
          <cell r="AG74">
            <v>2.334741935483871</v>
          </cell>
          <cell r="AH74">
            <v>3.3756071428571426</v>
          </cell>
          <cell r="AI74">
            <v>3.1304838709677418</v>
          </cell>
          <cell r="AJ74">
            <v>2.1783666666666668</v>
          </cell>
          <cell r="AK74">
            <v>0.47274193548387095</v>
          </cell>
          <cell r="AL74">
            <v>3.0897666666666668</v>
          </cell>
          <cell r="AM74">
            <v>3.1241935483870966</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row>
        <row r="75">
          <cell r="A75" t="str">
            <v>Hudson</v>
          </cell>
          <cell r="B75">
            <v>0</v>
          </cell>
          <cell r="C75">
            <v>0</v>
          </cell>
          <cell r="D75">
            <v>0</v>
          </cell>
          <cell r="E75">
            <v>0</v>
          </cell>
          <cell r="F75">
            <v>0</v>
          </cell>
          <cell r="G75">
            <v>0</v>
          </cell>
          <cell r="H75">
            <v>0</v>
          </cell>
          <cell r="I75">
            <v>21.622193548387099</v>
          </cell>
          <cell r="J75">
            <v>24.560892857142857</v>
          </cell>
          <cell r="K75">
            <v>23.782096774193548</v>
          </cell>
          <cell r="L75">
            <v>21.846866666666664</v>
          </cell>
          <cell r="M75">
            <v>21.865677419354839</v>
          </cell>
          <cell r="N75">
            <v>22.800766666666668</v>
          </cell>
          <cell r="O75">
            <v>19.728741935483871</v>
          </cell>
          <cell r="P75">
            <v>17.269741935483871</v>
          </cell>
          <cell r="Q75">
            <v>19.700033333333334</v>
          </cell>
          <cell r="R75">
            <v>9.8700967741935486</v>
          </cell>
          <cell r="S75">
            <v>17.612199999999998</v>
          </cell>
          <cell r="T75">
            <v>16.890612903225808</v>
          </cell>
          <cell r="U75">
            <v>17.330903225806452</v>
          </cell>
          <cell r="V75">
            <v>16.46725</v>
          </cell>
          <cell r="W75">
            <v>17.466290322580647</v>
          </cell>
          <cell r="X75">
            <v>16.496966666666665</v>
          </cell>
          <cell r="Y75">
            <v>15.985677419354838</v>
          </cell>
          <cell r="Z75">
            <v>14.233433333333332</v>
          </cell>
          <cell r="AA75">
            <v>14.872516129032258</v>
          </cell>
          <cell r="AB75">
            <v>10.025612903225806</v>
          </cell>
          <cell r="AC75">
            <v>19.286766666666665</v>
          </cell>
          <cell r="AD75">
            <v>17.068225806451615</v>
          </cell>
          <cell r="AE75">
            <v>18.308100000000003</v>
          </cell>
          <cell r="AF75">
            <v>16.575258064516127</v>
          </cell>
          <cell r="AG75">
            <v>16.569967741935482</v>
          </cell>
          <cell r="AH75">
            <v>14.226535714285715</v>
          </cell>
          <cell r="AI75">
            <v>15.220290322580645</v>
          </cell>
          <cell r="AJ75">
            <v>11.744033333333334</v>
          </cell>
          <cell r="AK75">
            <v>13.668387096774195</v>
          </cell>
          <cell r="AL75">
            <v>14.330533333333333</v>
          </cell>
          <cell r="AM75">
            <v>13.592129032258065</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row>
        <row r="76">
          <cell r="A76" t="str">
            <v>Hutton</v>
          </cell>
          <cell r="B76">
            <v>0</v>
          </cell>
          <cell r="C76">
            <v>0</v>
          </cell>
          <cell r="D76">
            <v>0</v>
          </cell>
          <cell r="E76">
            <v>0</v>
          </cell>
          <cell r="F76">
            <v>0</v>
          </cell>
          <cell r="G76">
            <v>0</v>
          </cell>
          <cell r="H76">
            <v>0</v>
          </cell>
          <cell r="I76">
            <v>8.618677419354837</v>
          </cell>
          <cell r="J76">
            <v>7.7807142857142866</v>
          </cell>
          <cell r="K76">
            <v>7.592612903225807</v>
          </cell>
          <cell r="L76">
            <v>6.9659666666666675</v>
          </cell>
          <cell r="M76">
            <v>4.5740967741935483</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row>
        <row r="77">
          <cell r="A77" t="str">
            <v>Iona</v>
          </cell>
          <cell r="B77">
            <v>0</v>
          </cell>
          <cell r="C77">
            <v>0</v>
          </cell>
          <cell r="D77">
            <v>0</v>
          </cell>
          <cell r="E77">
            <v>0</v>
          </cell>
          <cell r="F77">
            <v>0</v>
          </cell>
          <cell r="G77">
            <v>0</v>
          </cell>
          <cell r="H77">
            <v>0</v>
          </cell>
          <cell r="I77">
            <v>0.64187096774193553</v>
          </cell>
          <cell r="J77">
            <v>0.67371428571428571</v>
          </cell>
          <cell r="K77">
            <v>0.67058064516129035</v>
          </cell>
          <cell r="L77">
            <v>0.36299999999999999</v>
          </cell>
          <cell r="M77">
            <v>0.60051612903225804</v>
          </cell>
          <cell r="N77">
            <v>0.40366666666666667</v>
          </cell>
          <cell r="O77">
            <v>0.64719354838709686</v>
          </cell>
          <cell r="P77">
            <v>0.57590322580645159</v>
          </cell>
          <cell r="Q77">
            <v>0.50103333333333333</v>
          </cell>
          <cell r="R77">
            <v>0.76906451612903215</v>
          </cell>
          <cell r="S77">
            <v>0.74596666666666667</v>
          </cell>
          <cell r="T77">
            <v>2.3708064516129035</v>
          </cell>
          <cell r="U77">
            <v>0.52048387096774196</v>
          </cell>
          <cell r="V77">
            <v>0.47749999999999998</v>
          </cell>
          <cell r="W77">
            <v>0.43325806451612903</v>
          </cell>
          <cell r="X77">
            <v>0.31173333333333336</v>
          </cell>
          <cell r="Y77">
            <v>0.46812903225806451</v>
          </cell>
          <cell r="Z77">
            <v>0.43339999999999995</v>
          </cell>
          <cell r="AA77">
            <v>9.6096774193548382E-2</v>
          </cell>
          <cell r="AB77">
            <v>2.3548387096774194E-3</v>
          </cell>
          <cell r="AC77">
            <v>3.3333333333333335E-5</v>
          </cell>
          <cell r="AD77">
            <v>1.0322580645161291E-3</v>
          </cell>
          <cell r="AE77">
            <v>1.0333333333333334E-3</v>
          </cell>
          <cell r="AF77">
            <v>0.1381290322580645</v>
          </cell>
          <cell r="AG77">
            <v>1.0322580645161291E-3</v>
          </cell>
          <cell r="AH77">
            <v>0</v>
          </cell>
          <cell r="AI77">
            <v>0.20338709677419353</v>
          </cell>
          <cell r="AJ77">
            <v>0.16076666666666664</v>
          </cell>
          <cell r="AK77">
            <v>0.10225806451612902</v>
          </cell>
          <cell r="AL77">
            <v>0.15346666666666667</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row>
        <row r="78">
          <cell r="A78" t="str">
            <v>Ivanhoe</v>
          </cell>
          <cell r="B78">
            <v>0</v>
          </cell>
          <cell r="C78">
            <v>0</v>
          </cell>
          <cell r="D78">
            <v>0</v>
          </cell>
          <cell r="E78">
            <v>0</v>
          </cell>
          <cell r="F78">
            <v>0</v>
          </cell>
          <cell r="G78">
            <v>0</v>
          </cell>
          <cell r="H78">
            <v>0</v>
          </cell>
          <cell r="I78">
            <v>7.3447741935483863</v>
          </cell>
          <cell r="J78">
            <v>7.7980714285714283</v>
          </cell>
          <cell r="K78">
            <v>6.8293870967741936</v>
          </cell>
          <cell r="L78">
            <v>7.7276666666666669</v>
          </cell>
          <cell r="M78">
            <v>6.6681612903225806</v>
          </cell>
          <cell r="N78">
            <v>1.7501666666666666</v>
          </cell>
          <cell r="O78">
            <v>6.7652580645161295</v>
          </cell>
          <cell r="P78">
            <v>6.4649032258064514</v>
          </cell>
          <cell r="Q78">
            <v>5.8970333333333338</v>
          </cell>
          <cell r="R78">
            <v>5.6121935483870971</v>
          </cell>
          <cell r="S78">
            <v>5.7020999999999997</v>
          </cell>
          <cell r="T78">
            <v>5.919290322580645</v>
          </cell>
          <cell r="U78">
            <v>5.0407096774193549</v>
          </cell>
          <cell r="V78">
            <v>4.8493928571428571</v>
          </cell>
          <cell r="W78">
            <v>3.6555161290322582</v>
          </cell>
          <cell r="X78">
            <v>4.3709333333333324</v>
          </cell>
          <cell r="Y78">
            <v>4.1718387096774192</v>
          </cell>
          <cell r="Z78">
            <v>4.0583666666666671</v>
          </cell>
          <cell r="AA78">
            <v>4.8846451612903232</v>
          </cell>
          <cell r="AB78">
            <v>4.6382903225806453</v>
          </cell>
          <cell r="AC78">
            <v>9.9457333333333331</v>
          </cell>
          <cell r="AD78">
            <v>7.9313870967741931</v>
          </cell>
          <cell r="AE78">
            <v>10.377766666666668</v>
          </cell>
          <cell r="AF78">
            <v>10.197903225806451</v>
          </cell>
          <cell r="AG78">
            <v>5.851258064516129</v>
          </cell>
          <cell r="AH78">
            <v>4.5444642857142856</v>
          </cell>
          <cell r="AI78">
            <v>4.3040000000000003</v>
          </cell>
          <cell r="AJ78">
            <v>3.7925666666666666</v>
          </cell>
          <cell r="AK78">
            <v>0.97993548387096774</v>
          </cell>
          <cell r="AL78">
            <v>0.72893333333333332</v>
          </cell>
          <cell r="AM78">
            <v>1.9064193548387096</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row>
        <row r="79">
          <cell r="A79" t="str">
            <v>Jade</v>
          </cell>
          <cell r="B79">
            <v>0</v>
          </cell>
          <cell r="C79">
            <v>0</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26071428571428573</v>
          </cell>
          <cell r="W79">
            <v>5.6064516129032258</v>
          </cell>
          <cell r="X79">
            <v>4.9366666666666665</v>
          </cell>
          <cell r="Y79">
            <v>5.354838709677419</v>
          </cell>
          <cell r="Z79">
            <v>13.513333333333334</v>
          </cell>
          <cell r="AA79">
            <v>14.496774193548386</v>
          </cell>
          <cell r="AB79">
            <v>17.567741935483873</v>
          </cell>
          <cell r="AC79">
            <v>17.421666666666667</v>
          </cell>
          <cell r="AD79">
            <v>21.538709677419355</v>
          </cell>
          <cell r="AE79">
            <v>17.393333333333331</v>
          </cell>
          <cell r="AF79">
            <v>23.438709677419357</v>
          </cell>
          <cell r="AG79">
            <v>21.190322580645162</v>
          </cell>
          <cell r="AH79">
            <v>21.282142857142855</v>
          </cell>
          <cell r="AI79">
            <v>20.164516129032258</v>
          </cell>
          <cell r="AJ79">
            <v>21.12</v>
          </cell>
          <cell r="AK79">
            <v>24.522580645161291</v>
          </cell>
          <cell r="AL79">
            <v>25.076666666666668</v>
          </cell>
          <cell r="AM79">
            <v>23.877419354838707</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v>
          </cell>
          <cell r="BD79">
            <v>0</v>
          </cell>
        </row>
        <row r="80">
          <cell r="A80" t="str">
            <v>Janice</v>
          </cell>
          <cell r="B80">
            <v>0</v>
          </cell>
          <cell r="C80">
            <v>0</v>
          </cell>
          <cell r="D80">
            <v>0</v>
          </cell>
          <cell r="E80">
            <v>0</v>
          </cell>
          <cell r="F80">
            <v>0</v>
          </cell>
          <cell r="G80">
            <v>0</v>
          </cell>
          <cell r="H80">
            <v>0</v>
          </cell>
          <cell r="I80">
            <v>25.439354838709679</v>
          </cell>
          <cell r="J80">
            <v>24.30057142857143</v>
          </cell>
          <cell r="K80">
            <v>26.446258064516126</v>
          </cell>
          <cell r="L80">
            <v>22.3629</v>
          </cell>
          <cell r="M80">
            <v>22.434161290322578</v>
          </cell>
          <cell r="N80">
            <v>20.956766666666667</v>
          </cell>
          <cell r="O80">
            <v>21.518612903225808</v>
          </cell>
          <cell r="P80">
            <v>20.407451612903223</v>
          </cell>
          <cell r="Q80">
            <v>19.108166666666666</v>
          </cell>
          <cell r="R80">
            <v>19.251225806451615</v>
          </cell>
          <cell r="S80">
            <v>15.510766666666665</v>
          </cell>
          <cell r="T80">
            <v>15.387774193548388</v>
          </cell>
          <cell r="U80">
            <v>17.984516129032258</v>
          </cell>
          <cell r="V80">
            <v>18.032500000000002</v>
          </cell>
          <cell r="W80">
            <v>17.554193548387094</v>
          </cell>
          <cell r="X80">
            <v>17.108666666666668</v>
          </cell>
          <cell r="Y80">
            <v>15.294838709677419</v>
          </cell>
          <cell r="Z80">
            <v>12.500666666666666</v>
          </cell>
          <cell r="AA80">
            <v>14.106774193548388</v>
          </cell>
          <cell r="AB80">
            <v>13.924193548387096</v>
          </cell>
          <cell r="AC80">
            <v>14.247999999999999</v>
          </cell>
          <cell r="AD80">
            <v>12.635806451612902</v>
          </cell>
          <cell r="AE80">
            <v>12.922333333333334</v>
          </cell>
          <cell r="AF80">
            <v>14.039032258064516</v>
          </cell>
          <cell r="AG80">
            <v>13.371935483870967</v>
          </cell>
          <cell r="AH80">
            <v>12.281071428571428</v>
          </cell>
          <cell r="AI80">
            <v>12.276129032258064</v>
          </cell>
          <cell r="AJ80">
            <v>12.516333333333334</v>
          </cell>
          <cell r="AK80">
            <v>13.08258064516129</v>
          </cell>
          <cell r="AL80">
            <v>10.868</v>
          </cell>
          <cell r="AM80">
            <v>12.018387096774193</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row>
        <row r="81">
          <cell r="A81" t="str">
            <v>J-Block</v>
          </cell>
          <cell r="B81">
            <v>0</v>
          </cell>
          <cell r="C81">
            <v>0</v>
          </cell>
          <cell r="D81">
            <v>0</v>
          </cell>
          <cell r="E81">
            <v>0</v>
          </cell>
          <cell r="F81">
            <v>0</v>
          </cell>
          <cell r="G81">
            <v>0</v>
          </cell>
          <cell r="H81">
            <v>0</v>
          </cell>
          <cell r="I81">
            <v>24.43870967741935</v>
          </cell>
          <cell r="J81">
            <v>20.228571428571428</v>
          </cell>
          <cell r="K81">
            <v>23.361290322580647</v>
          </cell>
          <cell r="L81">
            <v>21.4</v>
          </cell>
          <cell r="M81">
            <v>11.825806451612904</v>
          </cell>
          <cell r="N81">
            <v>28.606666666666669</v>
          </cell>
          <cell r="O81">
            <v>31.341935483870969</v>
          </cell>
          <cell r="P81">
            <v>30.112903225806452</v>
          </cell>
          <cell r="Q81">
            <v>28.173333333333332</v>
          </cell>
          <cell r="R81">
            <v>25.580645161290324</v>
          </cell>
          <cell r="S81">
            <v>25.413333333333338</v>
          </cell>
          <cell r="T81">
            <v>23.735483870967744</v>
          </cell>
          <cell r="U81">
            <v>23.79032258064516</v>
          </cell>
          <cell r="V81">
            <v>22.196428571428573</v>
          </cell>
          <cell r="W81">
            <v>20.441935483870967</v>
          </cell>
          <cell r="X81">
            <v>19.09333333333333</v>
          </cell>
          <cell r="Y81">
            <v>24.938709677419357</v>
          </cell>
          <cell r="Z81">
            <v>25.62</v>
          </cell>
          <cell r="AA81">
            <v>27.583870967741934</v>
          </cell>
          <cell r="AB81">
            <v>27.848387096774193</v>
          </cell>
          <cell r="AC81">
            <v>24.235333333333333</v>
          </cell>
          <cell r="AD81">
            <v>33.480645161290326</v>
          </cell>
          <cell r="AE81">
            <v>40.14</v>
          </cell>
          <cell r="AF81">
            <v>39.229032258064514</v>
          </cell>
          <cell r="AG81">
            <v>36.764516129032259</v>
          </cell>
          <cell r="AH81">
            <v>37.403571428571425</v>
          </cell>
          <cell r="AI81">
            <v>38.37096774193548</v>
          </cell>
          <cell r="AJ81">
            <v>35.096666666666671</v>
          </cell>
          <cell r="AK81">
            <v>33.164516129032258</v>
          </cell>
          <cell r="AL81">
            <v>21.88</v>
          </cell>
          <cell r="AM81">
            <v>28.906451612903222</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row>
        <row r="82">
          <cell r="A82" t="str">
            <v>Keith</v>
          </cell>
          <cell r="B82">
            <v>0</v>
          </cell>
          <cell r="C82">
            <v>0</v>
          </cell>
          <cell r="D82">
            <v>0</v>
          </cell>
          <cell r="E82">
            <v>0</v>
          </cell>
          <cell r="F82">
            <v>0</v>
          </cell>
          <cell r="G82">
            <v>0</v>
          </cell>
          <cell r="H82">
            <v>0</v>
          </cell>
          <cell r="I82">
            <v>9</v>
          </cell>
          <cell r="J82">
            <v>9</v>
          </cell>
          <cell r="K82">
            <v>6.3</v>
          </cell>
          <cell r="L82">
            <v>8.202</v>
          </cell>
          <cell r="M82">
            <v>6.8</v>
          </cell>
          <cell r="N82">
            <v>5.3</v>
          </cell>
          <cell r="O82">
            <v>4.5</v>
          </cell>
          <cell r="P82">
            <v>4.2839999999999998</v>
          </cell>
          <cell r="Q82">
            <v>5.4</v>
          </cell>
          <cell r="R82">
            <v>5.39</v>
          </cell>
          <cell r="S82">
            <v>4.32</v>
          </cell>
          <cell r="T82">
            <v>3.5</v>
          </cell>
          <cell r="U82">
            <v>4.3</v>
          </cell>
          <cell r="V82">
            <v>3.2440000000000002</v>
          </cell>
          <cell r="W82">
            <v>1.446</v>
          </cell>
          <cell r="X82">
            <v>4.6520000000000001</v>
          </cell>
          <cell r="Y82">
            <v>2.149</v>
          </cell>
          <cell r="Z82">
            <v>4.0140000000000002</v>
          </cell>
          <cell r="AA82">
            <v>4.032</v>
          </cell>
          <cell r="AB82">
            <v>2.0529999999999999</v>
          </cell>
          <cell r="AC82">
            <v>0</v>
          </cell>
          <cell r="AD82">
            <v>3.746</v>
          </cell>
          <cell r="AE82">
            <v>4.0650000000000004</v>
          </cell>
          <cell r="AF82">
            <v>3.9820000000000002</v>
          </cell>
          <cell r="AG82">
            <v>3.9220000000000002</v>
          </cell>
          <cell r="AH82">
            <v>3.7370000000000001</v>
          </cell>
          <cell r="AI82">
            <v>1.9650000000000001</v>
          </cell>
          <cell r="AJ82">
            <v>2.4350000000000001</v>
          </cell>
          <cell r="AK82">
            <v>3.2360000000000002</v>
          </cell>
          <cell r="AL82">
            <v>2.8109999999999999</v>
          </cell>
          <cell r="AM82">
            <v>2.6930000000000001</v>
          </cell>
          <cell r="AN82">
            <v>2.7639999999999998</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row>
        <row r="83">
          <cell r="A83" t="str">
            <v>Kestrel</v>
          </cell>
          <cell r="B83">
            <v>0</v>
          </cell>
          <cell r="C83">
            <v>0</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12</v>
          </cell>
          <cell r="U83">
            <v>13</v>
          </cell>
          <cell r="V83">
            <v>11</v>
          </cell>
          <cell r="W83">
            <v>8</v>
          </cell>
          <cell r="X83">
            <v>6.21</v>
          </cell>
          <cell r="Y83">
            <v>5.97</v>
          </cell>
          <cell r="Z83">
            <v>4.9556813333333327</v>
          </cell>
          <cell r="AA83">
            <v>5.46</v>
          </cell>
          <cell r="AB83">
            <v>4.3899999999999997</v>
          </cell>
          <cell r="AC83">
            <v>5.2869999999999999</v>
          </cell>
          <cell r="AD83">
            <v>4.4464212903225802</v>
          </cell>
          <cell r="AE83">
            <v>3.0124906666666664</v>
          </cell>
          <cell r="AF83">
            <v>5.5654325806451617</v>
          </cell>
          <cell r="AG83">
            <v>6.8800425806451608</v>
          </cell>
          <cell r="AH83">
            <v>6.8266717857142849</v>
          </cell>
          <cell r="AI83">
            <v>8.0607364516129021</v>
          </cell>
          <cell r="AJ83">
            <v>8.2512220000000003</v>
          </cell>
          <cell r="AK83">
            <v>7.157208387096774</v>
          </cell>
          <cell r="AL83">
            <v>6.4365569999999996</v>
          </cell>
          <cell r="AM83">
            <v>5.173626451612904</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row>
        <row r="84">
          <cell r="A84" t="str">
            <v>Kingfisher</v>
          </cell>
          <cell r="B84">
            <v>0</v>
          </cell>
          <cell r="C84">
            <v>0</v>
          </cell>
          <cell r="D84">
            <v>0</v>
          </cell>
          <cell r="E84">
            <v>0</v>
          </cell>
          <cell r="F84">
            <v>0</v>
          </cell>
          <cell r="G84">
            <v>0</v>
          </cell>
          <cell r="H84">
            <v>0</v>
          </cell>
          <cell r="I84">
            <v>18</v>
          </cell>
          <cell r="J84">
            <v>17</v>
          </cell>
          <cell r="K84">
            <v>17</v>
          </cell>
          <cell r="L84">
            <v>15</v>
          </cell>
          <cell r="M84">
            <v>14</v>
          </cell>
          <cell r="N84">
            <v>13</v>
          </cell>
          <cell r="O84">
            <v>15</v>
          </cell>
          <cell r="P84">
            <v>13</v>
          </cell>
          <cell r="Q84">
            <v>14</v>
          </cell>
          <cell r="R84">
            <v>13</v>
          </cell>
          <cell r="S84">
            <v>12</v>
          </cell>
          <cell r="T84">
            <v>11</v>
          </cell>
          <cell r="U84">
            <v>18</v>
          </cell>
          <cell r="V84">
            <v>12</v>
          </cell>
          <cell r="W84">
            <v>11</v>
          </cell>
          <cell r="X84">
            <v>15.97</v>
          </cell>
          <cell r="Y84">
            <v>15.5</v>
          </cell>
          <cell r="Z84">
            <v>13.379878333333332</v>
          </cell>
          <cell r="AA84">
            <v>13.32</v>
          </cell>
          <cell r="AB84">
            <v>14.27</v>
          </cell>
          <cell r="AC84">
            <v>12.59</v>
          </cell>
          <cell r="AD84">
            <v>9.2850545161290317</v>
          </cell>
          <cell r="AE84">
            <v>13.730231333333334</v>
          </cell>
          <cell r="AF84">
            <v>13.213869677419357</v>
          </cell>
          <cell r="AG84">
            <v>12.053871935483873</v>
          </cell>
          <cell r="AH84">
            <v>12.122177857142857</v>
          </cell>
          <cell r="AI84">
            <v>11.755198387096774</v>
          </cell>
          <cell r="AJ84">
            <v>12.004465000000001</v>
          </cell>
          <cell r="AK84">
            <v>5.1131612903225809</v>
          </cell>
          <cell r="AL84">
            <v>1.007029</v>
          </cell>
          <cell r="AM84">
            <v>6.741662580645162</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row>
        <row r="85">
          <cell r="A85" t="str">
            <v>Kittiwake/Mallard</v>
          </cell>
          <cell r="B85">
            <v>0</v>
          </cell>
          <cell r="C85">
            <v>0</v>
          </cell>
          <cell r="D85">
            <v>0</v>
          </cell>
          <cell r="E85">
            <v>0</v>
          </cell>
          <cell r="F85">
            <v>0</v>
          </cell>
          <cell r="G85">
            <v>0</v>
          </cell>
          <cell r="H85">
            <v>0</v>
          </cell>
          <cell r="I85">
            <v>9</v>
          </cell>
          <cell r="J85">
            <v>6</v>
          </cell>
          <cell r="K85">
            <v>0</v>
          </cell>
          <cell r="L85">
            <v>0</v>
          </cell>
          <cell r="M85">
            <v>0</v>
          </cell>
          <cell r="N85">
            <v>3</v>
          </cell>
          <cell r="O85">
            <v>11</v>
          </cell>
          <cell r="P85">
            <v>10</v>
          </cell>
          <cell r="Q85">
            <v>8</v>
          </cell>
          <cell r="R85">
            <v>9</v>
          </cell>
          <cell r="S85">
            <v>8</v>
          </cell>
          <cell r="T85">
            <v>7</v>
          </cell>
          <cell r="U85">
            <v>7</v>
          </cell>
          <cell r="V85">
            <v>6</v>
          </cell>
          <cell r="W85">
            <v>5</v>
          </cell>
          <cell r="X85">
            <v>3.21</v>
          </cell>
          <cell r="Y85">
            <v>6.67</v>
          </cell>
          <cell r="Z85">
            <v>5.6849019999999992</v>
          </cell>
          <cell r="AA85">
            <v>6.05</v>
          </cell>
          <cell r="AB85">
            <v>5.92</v>
          </cell>
          <cell r="AC85">
            <v>6.14</v>
          </cell>
          <cell r="AD85">
            <v>5.9432383870967751</v>
          </cell>
          <cell r="AE85">
            <v>6.6525136666666667</v>
          </cell>
          <cell r="AF85">
            <v>6.7246187096774195</v>
          </cell>
          <cell r="AG85">
            <v>5.8194674193548384</v>
          </cell>
          <cell r="AH85">
            <v>6.7062632142857144</v>
          </cell>
          <cell r="AI85">
            <v>7.0354664516129031</v>
          </cell>
          <cell r="AJ85">
            <v>7.094281333333333</v>
          </cell>
          <cell r="AK85">
            <v>6.8690858064516132</v>
          </cell>
          <cell r="AL85">
            <v>4.4405303333333332</v>
          </cell>
          <cell r="AM85">
            <v>5.5843025806451614</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row>
        <row r="86">
          <cell r="A86" t="str">
            <v>Kyle</v>
          </cell>
          <cell r="B86">
            <v>0</v>
          </cell>
          <cell r="C86">
            <v>0</v>
          </cell>
          <cell r="D86">
            <v>0</v>
          </cell>
          <cell r="E86">
            <v>0</v>
          </cell>
          <cell r="F86">
            <v>0</v>
          </cell>
          <cell r="G86">
            <v>0</v>
          </cell>
          <cell r="H86">
            <v>0</v>
          </cell>
          <cell r="I86">
            <v>0</v>
          </cell>
          <cell r="J86">
            <v>0</v>
          </cell>
          <cell r="K86">
            <v>0</v>
          </cell>
          <cell r="L86">
            <v>20.198</v>
          </cell>
          <cell r="M86">
            <v>22.03</v>
          </cell>
          <cell r="N86">
            <v>14.452999999999999</v>
          </cell>
          <cell r="O86">
            <v>17.027000000000001</v>
          </cell>
          <cell r="P86">
            <v>16.22</v>
          </cell>
          <cell r="Q86">
            <v>14.132</v>
          </cell>
          <cell r="R86">
            <v>13.333</v>
          </cell>
          <cell r="S86">
            <v>12.815</v>
          </cell>
          <cell r="T86">
            <v>11.523</v>
          </cell>
          <cell r="U86">
            <v>11.39</v>
          </cell>
          <cell r="V86">
            <v>11.29</v>
          </cell>
          <cell r="W86">
            <v>9.9990000000000006</v>
          </cell>
          <cell r="X86">
            <v>4.95</v>
          </cell>
          <cell r="Y86">
            <v>5.944</v>
          </cell>
          <cell r="Z86">
            <v>6.1589999999999998</v>
          </cell>
          <cell r="AA86">
            <v>10.933999999999999</v>
          </cell>
          <cell r="AB86">
            <v>14.034000000000001</v>
          </cell>
          <cell r="AC86">
            <v>13.773999999999999</v>
          </cell>
          <cell r="AD86">
            <v>11.307</v>
          </cell>
          <cell r="AE86">
            <v>11.702</v>
          </cell>
          <cell r="AF86">
            <v>8.8710000000000004</v>
          </cell>
          <cell r="AG86">
            <v>12.113</v>
          </cell>
          <cell r="AH86">
            <v>8.9039999999999999</v>
          </cell>
          <cell r="AI86">
            <v>8.0510000000000002</v>
          </cell>
          <cell r="AJ86">
            <v>7.468</v>
          </cell>
          <cell r="AK86">
            <v>8.0299999999999994</v>
          </cell>
          <cell r="AL86">
            <v>8.2910000000000004</v>
          </cell>
          <cell r="AM86">
            <v>7.7389999999999999</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row>
        <row r="87">
          <cell r="A87" t="str">
            <v>Larch</v>
          </cell>
          <cell r="B87">
            <v>0</v>
          </cell>
          <cell r="C87">
            <v>0</v>
          </cell>
          <cell r="D87">
            <v>0</v>
          </cell>
          <cell r="E87">
            <v>0</v>
          </cell>
          <cell r="F87">
            <v>0</v>
          </cell>
          <cell r="G87">
            <v>0</v>
          </cell>
          <cell r="H87">
            <v>0</v>
          </cell>
          <cell r="I87">
            <v>0</v>
          </cell>
          <cell r="J87">
            <v>0</v>
          </cell>
          <cell r="K87">
            <v>0</v>
          </cell>
          <cell r="L87">
            <v>0</v>
          </cell>
          <cell r="M87">
            <v>2.456</v>
          </cell>
          <cell r="N87">
            <v>1.847</v>
          </cell>
          <cell r="O87">
            <v>0.60699999999999998</v>
          </cell>
          <cell r="P87">
            <v>5.9</v>
          </cell>
          <cell r="Q87">
            <v>9.7899999999999991</v>
          </cell>
          <cell r="R87">
            <v>11.04</v>
          </cell>
          <cell r="S87">
            <v>11.148999999999999</v>
          </cell>
          <cell r="T87">
            <v>9.1479999999999997</v>
          </cell>
          <cell r="U87">
            <v>11.38</v>
          </cell>
          <cell r="V87">
            <v>10.785</v>
          </cell>
          <cell r="W87">
            <v>10.396000000000001</v>
          </cell>
          <cell r="X87">
            <v>10.217000000000001</v>
          </cell>
          <cell r="Y87">
            <v>9.4700000000000006</v>
          </cell>
          <cell r="Z87">
            <v>10.077999999999999</v>
          </cell>
          <cell r="AA87">
            <v>8.423</v>
          </cell>
          <cell r="AB87">
            <v>7.9</v>
          </cell>
          <cell r="AC87">
            <v>5.7859999999999996</v>
          </cell>
          <cell r="AD87">
            <v>5.431</v>
          </cell>
          <cell r="AE87">
            <v>4.8019999999999996</v>
          </cell>
          <cell r="AF87">
            <v>4.5919999999999996</v>
          </cell>
          <cell r="AG87">
            <v>6.0460000000000003</v>
          </cell>
          <cell r="AH87">
            <v>4.8659999999999997</v>
          </cell>
          <cell r="AI87">
            <v>1.1459999999999999</v>
          </cell>
          <cell r="AJ87">
            <v>0.78400000000000003</v>
          </cell>
          <cell r="AK87">
            <v>0.151</v>
          </cell>
          <cell r="AL87">
            <v>1.702</v>
          </cell>
          <cell r="AM87">
            <v>1.986</v>
          </cell>
          <cell r="AN87">
            <v>1.57</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row>
        <row r="88">
          <cell r="A88" t="str">
            <v>Leven</v>
          </cell>
          <cell r="B88">
            <v>0</v>
          </cell>
          <cell r="C88">
            <v>0</v>
          </cell>
          <cell r="D88">
            <v>0</v>
          </cell>
          <cell r="E88">
            <v>0</v>
          </cell>
          <cell r="F88">
            <v>0</v>
          </cell>
          <cell r="G88">
            <v>0</v>
          </cell>
          <cell r="H88">
            <v>0</v>
          </cell>
          <cell r="I88">
            <v>3.14</v>
          </cell>
          <cell r="J88">
            <v>2.9750000000000001</v>
          </cell>
          <cell r="K88">
            <v>2.4049999999999998</v>
          </cell>
          <cell r="L88">
            <v>2.3260000000000001</v>
          </cell>
          <cell r="M88">
            <v>2.415</v>
          </cell>
          <cell r="N88">
            <v>1.109</v>
          </cell>
          <cell r="O88">
            <v>1.732</v>
          </cell>
          <cell r="P88">
            <v>1.5409999999999999</v>
          </cell>
          <cell r="Q88">
            <v>1.1399999999999999</v>
          </cell>
          <cell r="R88">
            <v>1.0720000000000001</v>
          </cell>
          <cell r="S88">
            <v>1.637</v>
          </cell>
          <cell r="T88">
            <v>1.476</v>
          </cell>
          <cell r="U88">
            <v>1.5129999999999999</v>
          </cell>
          <cell r="V88">
            <v>1.419</v>
          </cell>
          <cell r="W88">
            <v>1.671</v>
          </cell>
          <cell r="X88">
            <v>1.6890000000000001</v>
          </cell>
          <cell r="Y88">
            <v>1.3069999999999999</v>
          </cell>
          <cell r="Z88">
            <v>1.4550000000000001</v>
          </cell>
          <cell r="AA88">
            <v>0.91300000000000003</v>
          </cell>
          <cell r="AB88">
            <v>0.88200000000000001</v>
          </cell>
          <cell r="AC88">
            <v>0.77100000000000002</v>
          </cell>
          <cell r="AD88">
            <v>0.67600000000000005</v>
          </cell>
          <cell r="AE88">
            <v>0.89200000000000002</v>
          </cell>
          <cell r="AF88">
            <v>0.86399999999999999</v>
          </cell>
          <cell r="AG88">
            <v>0.80900000000000005</v>
          </cell>
          <cell r="AH88">
            <v>0.92500000000000004</v>
          </cell>
          <cell r="AI88">
            <v>1.03</v>
          </cell>
          <cell r="AJ88">
            <v>0.57299999999999995</v>
          </cell>
          <cell r="AK88">
            <v>0.73699999999999999</v>
          </cell>
          <cell r="AL88">
            <v>0.90900000000000003</v>
          </cell>
          <cell r="AM88">
            <v>1.2969999999999999</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row>
        <row r="89">
          <cell r="A89" t="str">
            <v>Liverpool Bay</v>
          </cell>
          <cell r="B89">
            <v>0</v>
          </cell>
          <cell r="C89">
            <v>0</v>
          </cell>
          <cell r="D89">
            <v>0</v>
          </cell>
          <cell r="E89">
            <v>0</v>
          </cell>
          <cell r="F89">
            <v>0</v>
          </cell>
          <cell r="G89">
            <v>0</v>
          </cell>
          <cell r="H89">
            <v>0</v>
          </cell>
          <cell r="I89">
            <v>61</v>
          </cell>
          <cell r="J89">
            <v>51</v>
          </cell>
          <cell r="K89">
            <v>60</v>
          </cell>
          <cell r="L89">
            <v>59.1</v>
          </cell>
          <cell r="M89">
            <v>60.61</v>
          </cell>
          <cell r="N89">
            <v>60.15</v>
          </cell>
          <cell r="O89">
            <v>66.099999999999994</v>
          </cell>
          <cell r="P89">
            <v>69</v>
          </cell>
          <cell r="Q89">
            <v>66</v>
          </cell>
          <cell r="R89">
            <v>65</v>
          </cell>
          <cell r="S89">
            <v>72</v>
          </cell>
          <cell r="T89">
            <v>65</v>
          </cell>
          <cell r="U89">
            <v>68</v>
          </cell>
          <cell r="V89">
            <v>65</v>
          </cell>
          <cell r="W89">
            <v>67</v>
          </cell>
          <cell r="X89">
            <v>63</v>
          </cell>
          <cell r="Y89">
            <v>62.62</v>
          </cell>
          <cell r="Z89">
            <v>55</v>
          </cell>
          <cell r="AA89">
            <v>40</v>
          </cell>
          <cell r="AB89">
            <v>61.438000000000002</v>
          </cell>
          <cell r="AC89">
            <v>57.3</v>
          </cell>
          <cell r="AD89">
            <v>58.252000000000002</v>
          </cell>
          <cell r="AE89">
            <v>60.072000000000003</v>
          </cell>
          <cell r="AF89">
            <v>54.280999999999999</v>
          </cell>
          <cell r="AG89">
            <v>57.6</v>
          </cell>
          <cell r="AH89">
            <v>52.7</v>
          </cell>
          <cell r="AI89">
            <v>50.691000000000003</v>
          </cell>
          <cell r="AJ89">
            <v>52.003999999999998</v>
          </cell>
          <cell r="AK89">
            <v>53.115000000000002</v>
          </cell>
          <cell r="AL89">
            <v>62.499000000000002</v>
          </cell>
          <cell r="AM89">
            <v>48.531999999999996</v>
          </cell>
          <cell r="AN89">
            <v>60.13</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row>
        <row r="90">
          <cell r="A90" t="str">
            <v>Lomond</v>
          </cell>
          <cell r="B90">
            <v>0</v>
          </cell>
          <cell r="C90">
            <v>0</v>
          </cell>
          <cell r="D90">
            <v>0</v>
          </cell>
          <cell r="E90">
            <v>0</v>
          </cell>
          <cell r="F90">
            <v>0</v>
          </cell>
          <cell r="G90">
            <v>0</v>
          </cell>
          <cell r="H90">
            <v>0</v>
          </cell>
          <cell r="I90">
            <v>4.4163839999999999</v>
          </cell>
          <cell r="J90">
            <v>2.9774880000000001</v>
          </cell>
          <cell r="K90">
            <v>4.24824</v>
          </cell>
          <cell r="L90">
            <v>4.1760720000000005</v>
          </cell>
          <cell r="M90">
            <v>3.3561840000000003</v>
          </cell>
          <cell r="N90">
            <v>3.4075199999999999</v>
          </cell>
          <cell r="O90">
            <v>3.4008240000000005</v>
          </cell>
          <cell r="P90">
            <v>2.0274000000000001</v>
          </cell>
          <cell r="Q90">
            <v>2.2825920000000002</v>
          </cell>
          <cell r="R90">
            <v>3.6240240000000004</v>
          </cell>
          <cell r="S90">
            <v>3.9156719999999998</v>
          </cell>
          <cell r="T90">
            <v>4.0741440000000004</v>
          </cell>
          <cell r="U90">
            <v>3.6448560000000003</v>
          </cell>
          <cell r="V90">
            <v>3.6307200000000002</v>
          </cell>
          <cell r="W90">
            <v>3.6322079999999999</v>
          </cell>
          <cell r="X90">
            <v>2.5668000000000002</v>
          </cell>
          <cell r="Y90">
            <v>3.8055600000000003</v>
          </cell>
          <cell r="Z90">
            <v>2.3413680000000001</v>
          </cell>
          <cell r="AA90">
            <v>2.3413680000000001</v>
          </cell>
          <cell r="AB90">
            <v>3.6314640000000002</v>
          </cell>
          <cell r="AC90">
            <v>3.7691040000000005</v>
          </cell>
          <cell r="AD90">
            <v>3.6627120000000004</v>
          </cell>
          <cell r="AE90">
            <v>3.8249040000000005</v>
          </cell>
          <cell r="AF90">
            <v>1.339944</v>
          </cell>
          <cell r="AG90">
            <v>3.8673120000000001</v>
          </cell>
          <cell r="AH90">
            <v>3.2877359999999998</v>
          </cell>
          <cell r="AI90">
            <v>3.2877359999999998</v>
          </cell>
          <cell r="AJ90">
            <v>3.4871280000000002</v>
          </cell>
          <cell r="AK90">
            <v>2.2029840000000003</v>
          </cell>
          <cell r="AL90">
            <v>0.81616800000000012</v>
          </cell>
          <cell r="AM90">
            <v>3.5332559999999997</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row>
        <row r="91">
          <cell r="A91" t="str">
            <v>Loyal</v>
          </cell>
          <cell r="I91">
            <v>18.199000000000002</v>
          </cell>
          <cell r="J91">
            <v>21.207999999999998</v>
          </cell>
          <cell r="K91">
            <v>22.084</v>
          </cell>
          <cell r="L91">
            <v>18.146000000000001</v>
          </cell>
          <cell r="M91">
            <v>19.507999999999999</v>
          </cell>
          <cell r="N91">
            <v>20.216999999999999</v>
          </cell>
          <cell r="O91">
            <v>15.842000000000001</v>
          </cell>
          <cell r="P91">
            <v>13.125999999999999</v>
          </cell>
          <cell r="Q91">
            <v>19.504999999999999</v>
          </cell>
          <cell r="R91">
            <v>16.082999999999998</v>
          </cell>
          <cell r="S91">
            <v>15.500999999999999</v>
          </cell>
          <cell r="T91">
            <v>19.036000000000001</v>
          </cell>
          <cell r="U91">
            <v>17.454000000000008</v>
          </cell>
          <cell r="V91">
            <v>18.727999999999994</v>
          </cell>
          <cell r="W91">
            <v>13.811999999999998</v>
          </cell>
          <cell r="X91">
            <v>16.201000000000008</v>
          </cell>
          <cell r="Y91">
            <v>16.852999999999994</v>
          </cell>
          <cell r="Z91">
            <v>17.102000000000004</v>
          </cell>
          <cell r="AA91">
            <v>23.552000000000007</v>
          </cell>
          <cell r="AB91">
            <v>33.97</v>
          </cell>
          <cell r="AC91">
            <v>28.065000000000001</v>
          </cell>
          <cell r="AD91">
            <v>26.916</v>
          </cell>
          <cell r="AE91">
            <v>24.8994</v>
          </cell>
          <cell r="AF91">
            <v>27.69</v>
          </cell>
          <cell r="AG91">
            <v>17.033999999999999</v>
          </cell>
          <cell r="AH91">
            <v>22.263000000000002</v>
          </cell>
          <cell r="AI91">
            <v>22.3</v>
          </cell>
          <cell r="AJ91">
            <v>19.600000000000001</v>
          </cell>
          <cell r="AK91">
            <v>22.332999999999998</v>
          </cell>
          <cell r="AL91">
            <v>14.831</v>
          </cell>
          <cell r="AM91">
            <v>2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row>
        <row r="92">
          <cell r="A92" t="str">
            <v>Lyell</v>
          </cell>
          <cell r="B92">
            <v>0</v>
          </cell>
          <cell r="C92">
            <v>0</v>
          </cell>
          <cell r="D92">
            <v>0</v>
          </cell>
          <cell r="E92">
            <v>0</v>
          </cell>
          <cell r="F92">
            <v>0</v>
          </cell>
          <cell r="G92">
            <v>0</v>
          </cell>
          <cell r="H92">
            <v>0</v>
          </cell>
          <cell r="I92">
            <v>2.9173225806451613</v>
          </cell>
          <cell r="J92">
            <v>2.6156785714285715</v>
          </cell>
          <cell r="K92">
            <v>2.8948064516129035</v>
          </cell>
          <cell r="L92">
            <v>3.1614999999999998</v>
          </cell>
          <cell r="M92">
            <v>3.2593548387096778</v>
          </cell>
          <cell r="N92">
            <v>1.8781999999999999</v>
          </cell>
          <cell r="O92">
            <v>1.3537419354838709</v>
          </cell>
          <cell r="P92">
            <v>1.8819677419354839</v>
          </cell>
          <cell r="Q92">
            <v>1.9661333333333333</v>
          </cell>
          <cell r="R92">
            <v>1.9706451612903226</v>
          </cell>
          <cell r="S92">
            <v>2.3449333333333331</v>
          </cell>
          <cell r="T92">
            <v>3.471741935483871</v>
          </cell>
          <cell r="U92">
            <v>1.645483870967742</v>
          </cell>
          <cell r="V92">
            <v>1.7292857142857143</v>
          </cell>
          <cell r="W92">
            <v>1.8616129032258064</v>
          </cell>
          <cell r="X92">
            <v>2.4256666666666664</v>
          </cell>
          <cell r="Y92">
            <v>1.98</v>
          </cell>
          <cell r="Z92">
            <v>1.7256666666666667</v>
          </cell>
          <cell r="AA92">
            <v>2.54</v>
          </cell>
          <cell r="AB92">
            <v>1.0958064516129031</v>
          </cell>
          <cell r="AC92">
            <v>1.1046666666666667</v>
          </cell>
          <cell r="AD92">
            <v>1.1158064516129034</v>
          </cell>
          <cell r="AE92">
            <v>1.5</v>
          </cell>
          <cell r="AF92">
            <v>1.7806451612903227</v>
          </cell>
          <cell r="AG92">
            <v>1.3130000000000002</v>
          </cell>
          <cell r="AH92">
            <v>0.313</v>
          </cell>
          <cell r="AI92">
            <v>0.52600000000000002</v>
          </cell>
          <cell r="AJ92">
            <v>0</v>
          </cell>
          <cell r="AK92">
            <v>0.29700000000000004</v>
          </cell>
          <cell r="AL92">
            <v>4.2166666666666665E-2</v>
          </cell>
          <cell r="AM92">
            <v>8.2580645161290323E-2</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row>
        <row r="93">
          <cell r="A93" t="str">
            <v>MacCulloch</v>
          </cell>
          <cell r="B93">
            <v>0</v>
          </cell>
          <cell r="C93">
            <v>0</v>
          </cell>
          <cell r="D93">
            <v>0</v>
          </cell>
          <cell r="E93">
            <v>0</v>
          </cell>
          <cell r="F93">
            <v>0</v>
          </cell>
          <cell r="G93">
            <v>0</v>
          </cell>
          <cell r="H93">
            <v>0</v>
          </cell>
          <cell r="I93">
            <v>34.071322580645159</v>
          </cell>
          <cell r="J93">
            <v>27.795607142857143</v>
          </cell>
          <cell r="K93">
            <v>27.78041935483871</v>
          </cell>
          <cell r="L93">
            <v>26.997066666666669</v>
          </cell>
          <cell r="M93">
            <v>24.516290322580645</v>
          </cell>
          <cell r="N93">
            <v>24.009366666666665</v>
          </cell>
          <cell r="O93">
            <v>24.120354838709677</v>
          </cell>
          <cell r="P93">
            <v>21.70809677419355</v>
          </cell>
          <cell r="Q93">
            <v>17.501999999999999</v>
          </cell>
          <cell r="R93">
            <v>21.111290322580647</v>
          </cell>
          <cell r="S93">
            <v>15.349</v>
          </cell>
          <cell r="T93">
            <v>9.761000000000001</v>
          </cell>
          <cell r="U93">
            <v>31.068096774193549</v>
          </cell>
          <cell r="V93">
            <v>27.512142857142859</v>
          </cell>
          <cell r="W93">
            <v>26.125193548387095</v>
          </cell>
          <cell r="X93">
            <v>26.424199999999999</v>
          </cell>
          <cell r="Y93">
            <v>27.983709677419355</v>
          </cell>
          <cell r="Z93">
            <v>28.663966666666667</v>
          </cell>
          <cell r="AA93">
            <v>26.585774193548385</v>
          </cell>
          <cell r="AB93">
            <v>15.735999999999999</v>
          </cell>
          <cell r="AC93">
            <v>34.171233333333333</v>
          </cell>
          <cell r="AD93">
            <v>37.973193548387101</v>
          </cell>
          <cell r="AE93">
            <v>37.51</v>
          </cell>
          <cell r="AF93">
            <v>37.215064516129033</v>
          </cell>
          <cell r="AG93">
            <v>30.153000000000002</v>
          </cell>
          <cell r="AH93">
            <v>33.481000000000002</v>
          </cell>
          <cell r="AI93">
            <v>30.991999999999997</v>
          </cell>
          <cell r="AJ93">
            <v>30.625</v>
          </cell>
          <cell r="AK93">
            <v>29.957000000000001</v>
          </cell>
          <cell r="AL93">
            <v>29.696733333333334</v>
          </cell>
          <cell r="AM93">
            <v>29.512645161290326</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row>
        <row r="94">
          <cell r="A94" t="str">
            <v>Maclure</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14.5</v>
          </cell>
          <cell r="AE94">
            <v>10.4</v>
          </cell>
          <cell r="AF94">
            <v>9.5</v>
          </cell>
          <cell r="AG94">
            <v>9.6999999999999993</v>
          </cell>
          <cell r="AH94">
            <v>9.1999999999999993</v>
          </cell>
          <cell r="AI94">
            <v>10.199999999999999</v>
          </cell>
          <cell r="AJ94">
            <v>9.6</v>
          </cell>
          <cell r="AK94">
            <v>9.1</v>
          </cell>
          <cell r="AL94">
            <v>8.9</v>
          </cell>
          <cell r="AM94">
            <v>8.6999999999999993</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row>
        <row r="95">
          <cell r="A95" t="str">
            <v>Magnus</v>
          </cell>
          <cell r="B95">
            <v>0</v>
          </cell>
          <cell r="C95">
            <v>0</v>
          </cell>
          <cell r="D95">
            <v>0</v>
          </cell>
          <cell r="E95">
            <v>0</v>
          </cell>
          <cell r="F95">
            <v>0</v>
          </cell>
          <cell r="G95">
            <v>0</v>
          </cell>
          <cell r="H95">
            <v>0</v>
          </cell>
          <cell r="I95">
            <v>61.8</v>
          </cell>
          <cell r="J95">
            <v>58.1</v>
          </cell>
          <cell r="K95">
            <v>61.5</v>
          </cell>
          <cell r="L95">
            <v>48.699999999999996</v>
          </cell>
          <cell r="M95">
            <v>57.099999999999994</v>
          </cell>
          <cell r="N95">
            <v>27.4</v>
          </cell>
          <cell r="O95">
            <v>47.400000000000006</v>
          </cell>
          <cell r="P95">
            <v>42.699999999999996</v>
          </cell>
          <cell r="Q95">
            <v>41.199999999999996</v>
          </cell>
          <cell r="R95">
            <v>44.1</v>
          </cell>
          <cell r="S95">
            <v>48.800000000000004</v>
          </cell>
          <cell r="T95">
            <v>49.9</v>
          </cell>
          <cell r="U95">
            <v>49.7</v>
          </cell>
          <cell r="V95">
            <v>46.6</v>
          </cell>
          <cell r="W95">
            <v>43.6</v>
          </cell>
          <cell r="X95">
            <v>38.5</v>
          </cell>
          <cell r="Y95">
            <v>44.5</v>
          </cell>
          <cell r="Z95">
            <v>43.6</v>
          </cell>
          <cell r="AA95">
            <v>17.3</v>
          </cell>
          <cell r="AB95">
            <v>34.300000000000004</v>
          </cell>
          <cell r="AC95">
            <v>39.299999999999997</v>
          </cell>
          <cell r="AD95">
            <v>38.4</v>
          </cell>
          <cell r="AE95">
            <v>39.799999999999997</v>
          </cell>
          <cell r="AF95">
            <v>58.8</v>
          </cell>
          <cell r="AG95">
            <v>51.7</v>
          </cell>
          <cell r="AH95">
            <v>45.3</v>
          </cell>
          <cell r="AI95">
            <v>42.5</v>
          </cell>
          <cell r="AJ95">
            <v>39.699999999999996</v>
          </cell>
          <cell r="AK95">
            <v>40.900000000000006</v>
          </cell>
          <cell r="AL95">
            <v>18.3</v>
          </cell>
          <cell r="AM95">
            <v>42.7</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row>
        <row r="96">
          <cell r="A96" t="str">
            <v>Magnus South</v>
          </cell>
          <cell r="B96">
            <v>0</v>
          </cell>
          <cell r="C96">
            <v>0</v>
          </cell>
          <cell r="D96">
            <v>0</v>
          </cell>
          <cell r="E96">
            <v>0</v>
          </cell>
          <cell r="F96">
            <v>0</v>
          </cell>
          <cell r="G96">
            <v>0</v>
          </cell>
          <cell r="H96">
            <v>0</v>
          </cell>
          <cell r="I96">
            <v>7.8</v>
          </cell>
          <cell r="J96">
            <v>7.3000000000000007</v>
          </cell>
          <cell r="K96">
            <v>7.1000000000000005</v>
          </cell>
          <cell r="L96">
            <v>6.1000000000000005</v>
          </cell>
          <cell r="M96">
            <v>6.9</v>
          </cell>
          <cell r="N96">
            <v>3.1</v>
          </cell>
          <cell r="O96">
            <v>4.8999999999999995</v>
          </cell>
          <cell r="P96">
            <v>4.4000000000000004</v>
          </cell>
          <cell r="Q96">
            <v>4.8999999999999995</v>
          </cell>
          <cell r="R96">
            <v>4.8999999999999995</v>
          </cell>
          <cell r="S96">
            <v>4.8999999999999995</v>
          </cell>
          <cell r="T96">
            <v>4.8999999999999995</v>
          </cell>
          <cell r="U96">
            <v>4.0999999999999996</v>
          </cell>
          <cell r="V96">
            <v>4.2</v>
          </cell>
          <cell r="W96">
            <v>4.2</v>
          </cell>
          <cell r="X96">
            <v>3.9000000000000004</v>
          </cell>
          <cell r="Y96">
            <v>4.2</v>
          </cell>
          <cell r="Z96">
            <v>3.5</v>
          </cell>
          <cell r="AA96">
            <v>1.4000000000000001</v>
          </cell>
          <cell r="AB96">
            <v>2.3000000000000003</v>
          </cell>
          <cell r="AC96">
            <v>3.1</v>
          </cell>
          <cell r="AD96">
            <v>3.7</v>
          </cell>
          <cell r="AE96">
            <v>3.5</v>
          </cell>
          <cell r="AF96">
            <v>2.2000000000000002</v>
          </cell>
          <cell r="AG96">
            <v>2.8000000000000003</v>
          </cell>
          <cell r="AH96">
            <v>2.9000000000000004</v>
          </cell>
          <cell r="AI96">
            <v>2.5</v>
          </cell>
          <cell r="AJ96">
            <v>0.3</v>
          </cell>
          <cell r="AK96">
            <v>0</v>
          </cell>
          <cell r="AL96">
            <v>2.7</v>
          </cell>
          <cell r="AM96">
            <v>6.1</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row>
        <row r="97">
          <cell r="A97" t="str">
            <v>Maureen</v>
          </cell>
          <cell r="B97">
            <v>0</v>
          </cell>
          <cell r="C97">
            <v>0</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row>
        <row r="98">
          <cell r="A98" t="str">
            <v>Medwin</v>
          </cell>
          <cell r="B98">
            <v>0</v>
          </cell>
          <cell r="C98">
            <v>0</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row>
        <row r="99">
          <cell r="A99" t="str">
            <v>Merlin</v>
          </cell>
          <cell r="B99">
            <v>0</v>
          </cell>
          <cell r="C99">
            <v>0</v>
          </cell>
          <cell r="D99">
            <v>0</v>
          </cell>
          <cell r="E99">
            <v>0</v>
          </cell>
          <cell r="F99">
            <v>0</v>
          </cell>
          <cell r="G99">
            <v>0</v>
          </cell>
          <cell r="H99">
            <v>0</v>
          </cell>
          <cell r="I99">
            <v>11</v>
          </cell>
          <cell r="J99">
            <v>10</v>
          </cell>
          <cell r="K99">
            <v>9</v>
          </cell>
          <cell r="L99">
            <v>9</v>
          </cell>
          <cell r="M99">
            <v>9</v>
          </cell>
          <cell r="N99">
            <v>8</v>
          </cell>
          <cell r="O99">
            <v>8</v>
          </cell>
          <cell r="P99">
            <v>6</v>
          </cell>
          <cell r="Q99">
            <v>9</v>
          </cell>
          <cell r="R99">
            <v>9</v>
          </cell>
          <cell r="S99">
            <v>8</v>
          </cell>
          <cell r="T99">
            <v>9</v>
          </cell>
          <cell r="U99">
            <v>8</v>
          </cell>
          <cell r="V99">
            <v>7</v>
          </cell>
          <cell r="W99">
            <v>4</v>
          </cell>
          <cell r="X99">
            <v>5.88</v>
          </cell>
          <cell r="Y99">
            <v>5.53</v>
          </cell>
          <cell r="Z99">
            <v>6.7795716666666674</v>
          </cell>
          <cell r="AA99">
            <v>6.3</v>
          </cell>
          <cell r="AB99">
            <v>5.71</v>
          </cell>
          <cell r="AC99">
            <v>5.4269999999999996</v>
          </cell>
          <cell r="AD99">
            <v>6.3171890322580646</v>
          </cell>
          <cell r="AE99">
            <v>6.1059126666666668</v>
          </cell>
          <cell r="AF99">
            <v>5.6575506451612902</v>
          </cell>
          <cell r="AG99">
            <v>5.8977880645161287</v>
          </cell>
          <cell r="AH99">
            <v>5.6502171428571426</v>
          </cell>
          <cell r="AI99">
            <v>5.2251638709677417</v>
          </cell>
          <cell r="AJ99">
            <v>5.7039816666666665</v>
          </cell>
          <cell r="AK99">
            <v>5.4670245161290332</v>
          </cell>
          <cell r="AL99">
            <v>5.8484420000000004</v>
          </cell>
          <cell r="AM99">
            <v>3.0116925806451613</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row>
        <row r="100">
          <cell r="A100" t="str">
            <v>Miller</v>
          </cell>
          <cell r="B100">
            <v>0</v>
          </cell>
          <cell r="C100">
            <v>0</v>
          </cell>
          <cell r="D100">
            <v>0</v>
          </cell>
          <cell r="E100">
            <v>0</v>
          </cell>
          <cell r="F100">
            <v>0</v>
          </cell>
          <cell r="G100">
            <v>0</v>
          </cell>
          <cell r="H100">
            <v>0</v>
          </cell>
          <cell r="I100">
            <v>41.4</v>
          </cell>
          <cell r="J100">
            <v>23.9</v>
          </cell>
          <cell r="K100">
            <v>32.799999999999997</v>
          </cell>
          <cell r="L100">
            <v>31.1</v>
          </cell>
          <cell r="M100">
            <v>34.700000000000003</v>
          </cell>
          <cell r="N100">
            <v>29.5</v>
          </cell>
          <cell r="O100">
            <v>29.8</v>
          </cell>
          <cell r="P100">
            <v>30.3</v>
          </cell>
          <cell r="Q100">
            <v>16.899999999999999</v>
          </cell>
          <cell r="R100">
            <v>27.2</v>
          </cell>
          <cell r="S100">
            <v>20.3</v>
          </cell>
          <cell r="T100">
            <v>28.2</v>
          </cell>
          <cell r="U100">
            <v>21.8</v>
          </cell>
          <cell r="V100">
            <v>29</v>
          </cell>
          <cell r="W100">
            <v>28.4</v>
          </cell>
          <cell r="X100">
            <v>26.5</v>
          </cell>
          <cell r="Y100">
            <v>22.5</v>
          </cell>
          <cell r="Z100">
            <v>19.600000000000001</v>
          </cell>
          <cell r="AA100">
            <v>15.5</v>
          </cell>
          <cell r="AB100">
            <v>13.7</v>
          </cell>
          <cell r="AC100">
            <v>17.399999999999999</v>
          </cell>
          <cell r="AD100">
            <v>14</v>
          </cell>
          <cell r="AE100">
            <v>13.2</v>
          </cell>
          <cell r="AF100">
            <v>12.6</v>
          </cell>
          <cell r="AG100">
            <v>12.5</v>
          </cell>
          <cell r="AH100">
            <v>7.4</v>
          </cell>
          <cell r="AI100">
            <v>9.5</v>
          </cell>
          <cell r="AJ100">
            <v>9.6999999999999993</v>
          </cell>
          <cell r="AK100">
            <v>10.1</v>
          </cell>
          <cell r="AL100">
            <v>8</v>
          </cell>
          <cell r="AM100">
            <v>10.4</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row>
        <row r="101">
          <cell r="A101" t="str">
            <v>Moira</v>
          </cell>
          <cell r="B101">
            <v>0</v>
          </cell>
          <cell r="C101">
            <v>0</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row>
        <row r="102">
          <cell r="A102" t="str">
            <v>Montrose</v>
          </cell>
          <cell r="B102">
            <v>0</v>
          </cell>
          <cell r="C102">
            <v>0</v>
          </cell>
          <cell r="D102">
            <v>0</v>
          </cell>
          <cell r="E102">
            <v>0</v>
          </cell>
          <cell r="F102">
            <v>0</v>
          </cell>
          <cell r="G102">
            <v>0</v>
          </cell>
          <cell r="H102">
            <v>0</v>
          </cell>
          <cell r="I102">
            <v>1.3</v>
          </cell>
          <cell r="J102">
            <v>0.8</v>
          </cell>
          <cell r="K102">
            <v>0.6</v>
          </cell>
          <cell r="L102">
            <v>0.3</v>
          </cell>
          <cell r="M102">
            <v>0</v>
          </cell>
          <cell r="N102">
            <v>1.1000000000000001</v>
          </cell>
          <cell r="O102">
            <v>0.8</v>
          </cell>
          <cell r="P102">
            <v>0.6</v>
          </cell>
          <cell r="Q102">
            <v>1</v>
          </cell>
          <cell r="R102">
            <v>0.6</v>
          </cell>
          <cell r="S102">
            <v>0.6</v>
          </cell>
          <cell r="T102">
            <v>0.6</v>
          </cell>
          <cell r="U102">
            <v>0.7</v>
          </cell>
          <cell r="V102">
            <v>0.1</v>
          </cell>
          <cell r="W102">
            <v>0</v>
          </cell>
          <cell r="X102">
            <v>0</v>
          </cell>
          <cell r="Y102">
            <v>1.8</v>
          </cell>
          <cell r="Z102">
            <v>0.6</v>
          </cell>
          <cell r="AA102">
            <v>0.2</v>
          </cell>
          <cell r="AB102">
            <v>0.1</v>
          </cell>
          <cell r="AC102">
            <v>0.3</v>
          </cell>
          <cell r="AD102">
            <v>1.2</v>
          </cell>
          <cell r="AE102">
            <v>0.8</v>
          </cell>
          <cell r="AF102">
            <v>0.1</v>
          </cell>
          <cell r="AG102">
            <v>0.6</v>
          </cell>
          <cell r="AH102">
            <v>0.3</v>
          </cell>
          <cell r="AI102">
            <v>0.4</v>
          </cell>
          <cell r="AJ102">
            <v>0.6</v>
          </cell>
          <cell r="AK102">
            <v>0.1</v>
          </cell>
          <cell r="AL102">
            <v>0.25800000000000001</v>
          </cell>
          <cell r="AM102">
            <v>0.2</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row>
        <row r="103">
          <cell r="A103" t="str">
            <v>Murchison UK</v>
          </cell>
          <cell r="B103">
            <v>0</v>
          </cell>
          <cell r="C103">
            <v>0</v>
          </cell>
          <cell r="D103">
            <v>0</v>
          </cell>
          <cell r="E103">
            <v>0</v>
          </cell>
          <cell r="F103">
            <v>0</v>
          </cell>
          <cell r="G103">
            <v>0</v>
          </cell>
          <cell r="H103">
            <v>0</v>
          </cell>
          <cell r="I103">
            <v>8.1999999999999993</v>
          </cell>
          <cell r="J103">
            <v>9.1</v>
          </cell>
          <cell r="K103">
            <v>8.8974338709677419</v>
          </cell>
          <cell r="L103">
            <v>9.4380476666666677</v>
          </cell>
          <cell r="M103">
            <v>9.4347809032258052</v>
          </cell>
          <cell r="N103">
            <v>9.7815606000000006</v>
          </cell>
          <cell r="O103">
            <v>8.8892272258064509</v>
          </cell>
          <cell r="P103">
            <v>8.3259552258064531</v>
          </cell>
          <cell r="Q103">
            <v>7.3325462666666672</v>
          </cell>
          <cell r="R103">
            <v>7.4696532903225812</v>
          </cell>
          <cell r="S103">
            <v>7.7170079333333348</v>
          </cell>
          <cell r="T103">
            <v>8.2421821935483877</v>
          </cell>
          <cell r="U103">
            <v>7.5285303225806457</v>
          </cell>
          <cell r="V103">
            <v>7.0439564285714287</v>
          </cell>
          <cell r="W103">
            <v>6.2144632258064521</v>
          </cell>
          <cell r="X103">
            <v>5.6016000000000004</v>
          </cell>
          <cell r="Y103">
            <v>5.5157690322580653</v>
          </cell>
          <cell r="Z103">
            <v>5.6900326666666663</v>
          </cell>
          <cell r="AA103">
            <v>5.8583400000000001</v>
          </cell>
          <cell r="AB103">
            <v>6.9771541935483867</v>
          </cell>
          <cell r="AC103">
            <v>5.4625973333333331</v>
          </cell>
          <cell r="AD103">
            <v>5.7707522580645163</v>
          </cell>
          <cell r="AE103">
            <v>6.5009680000000003</v>
          </cell>
          <cell r="AF103">
            <v>6.310081935483872</v>
          </cell>
          <cell r="AG103">
            <v>5.8077699999999997</v>
          </cell>
          <cell r="AH103">
            <v>5.8987959999999999</v>
          </cell>
          <cell r="AI103">
            <v>7.3077539999999992</v>
          </cell>
          <cell r="AJ103">
            <v>7.1373720000000009</v>
          </cell>
          <cell r="AK103">
            <v>7.9200400000000002</v>
          </cell>
          <cell r="AL103">
            <v>6.392048</v>
          </cell>
          <cell r="AM103">
            <v>6.9802159999999995</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row>
        <row r="104">
          <cell r="A104" t="str">
            <v>Nelson</v>
          </cell>
          <cell r="B104">
            <v>0</v>
          </cell>
          <cell r="C104">
            <v>0</v>
          </cell>
          <cell r="D104">
            <v>0</v>
          </cell>
          <cell r="E104">
            <v>0</v>
          </cell>
          <cell r="F104">
            <v>0</v>
          </cell>
          <cell r="G104">
            <v>0</v>
          </cell>
          <cell r="H104">
            <v>0</v>
          </cell>
          <cell r="I104">
            <v>87.162999999999997</v>
          </cell>
          <cell r="J104">
            <v>85.093000000000004</v>
          </cell>
          <cell r="K104">
            <v>78.447000000000003</v>
          </cell>
          <cell r="L104">
            <v>76.570999999999998</v>
          </cell>
          <cell r="M104">
            <v>70.921000000000006</v>
          </cell>
          <cell r="N104">
            <v>10.694000000000001</v>
          </cell>
          <cell r="O104">
            <v>8.82</v>
          </cell>
          <cell r="P104">
            <v>54.529000000000003</v>
          </cell>
          <cell r="Q104">
            <v>79.825999999999993</v>
          </cell>
          <cell r="R104">
            <v>80.504000000000005</v>
          </cell>
          <cell r="S104">
            <v>80.290999999999997</v>
          </cell>
          <cell r="T104">
            <v>74.718999999999994</v>
          </cell>
          <cell r="U104">
            <v>83.596999999999994</v>
          </cell>
          <cell r="V104">
            <v>88.203000000000003</v>
          </cell>
          <cell r="W104">
            <v>75.822999999999993</v>
          </cell>
          <cell r="X104">
            <v>92.796000000000006</v>
          </cell>
          <cell r="Y104">
            <v>95.171000000000006</v>
          </cell>
          <cell r="Z104">
            <v>98.337999999999994</v>
          </cell>
          <cell r="AA104">
            <v>92.019000000000005</v>
          </cell>
          <cell r="AB104">
            <v>82.027000000000001</v>
          </cell>
          <cell r="AC104">
            <v>76.77</v>
          </cell>
          <cell r="AD104">
            <v>79.980393548387099</v>
          </cell>
          <cell r="AE104">
            <v>80.711602666666678</v>
          </cell>
          <cell r="AF104">
            <v>86.372048064516136</v>
          </cell>
          <cell r="AG104">
            <v>83.657608709677419</v>
          </cell>
          <cell r="AH104">
            <v>88.329346785714279</v>
          </cell>
          <cell r="AI104">
            <v>81.99867193548387</v>
          </cell>
          <cell r="AJ104">
            <v>67.13841166666667</v>
          </cell>
          <cell r="AK104">
            <v>73.299601935483864</v>
          </cell>
          <cell r="AL104">
            <v>70.206254333333334</v>
          </cell>
          <cell r="AM104">
            <v>63.147541935483872</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row>
        <row r="105">
          <cell r="A105" t="str">
            <v>Ness</v>
          </cell>
          <cell r="B105">
            <v>0</v>
          </cell>
          <cell r="C105">
            <v>0</v>
          </cell>
          <cell r="D105">
            <v>0</v>
          </cell>
          <cell r="E105">
            <v>0</v>
          </cell>
          <cell r="F105">
            <v>0</v>
          </cell>
          <cell r="G105">
            <v>0</v>
          </cell>
          <cell r="H105">
            <v>0</v>
          </cell>
          <cell r="I105">
            <v>2.5910000000000002</v>
          </cell>
          <cell r="J105">
            <v>2.5649999999999999</v>
          </cell>
          <cell r="K105">
            <v>2.391</v>
          </cell>
          <cell r="L105">
            <v>2.8860000000000001</v>
          </cell>
          <cell r="M105">
            <v>2.7530000000000001</v>
          </cell>
          <cell r="N105">
            <v>2.09</v>
          </cell>
          <cell r="O105">
            <v>2.0640000000000001</v>
          </cell>
          <cell r="P105">
            <v>2.7890000000000001</v>
          </cell>
          <cell r="Q105">
            <v>4.5350000000000001</v>
          </cell>
          <cell r="R105">
            <v>3.3759999999999999</v>
          </cell>
          <cell r="S105">
            <v>3.3759999999999999</v>
          </cell>
          <cell r="T105">
            <v>3.0619999999999998</v>
          </cell>
          <cell r="U105">
            <v>3.3940000000000001</v>
          </cell>
          <cell r="V105">
            <v>3.5489999999999999</v>
          </cell>
          <cell r="W105">
            <v>3.4729999999999999</v>
          </cell>
          <cell r="X105">
            <v>2.94</v>
          </cell>
          <cell r="Y105">
            <v>1.512</v>
          </cell>
          <cell r="Z105">
            <v>1.405</v>
          </cell>
          <cell r="AA105">
            <v>1.2010000000000001</v>
          </cell>
          <cell r="AB105">
            <v>0.23</v>
          </cell>
          <cell r="AC105">
            <v>2.4870000000000001</v>
          </cell>
          <cell r="AD105">
            <v>3.7069999999999999</v>
          </cell>
          <cell r="AE105">
            <v>3.5089999999999999</v>
          </cell>
          <cell r="AF105">
            <v>3.0529999999999999</v>
          </cell>
          <cell r="AG105">
            <v>2.3969999999999998</v>
          </cell>
          <cell r="AH105">
            <v>2.9529999999999998</v>
          </cell>
          <cell r="AI105">
            <v>3.161</v>
          </cell>
          <cell r="AJ105">
            <v>2.8069999999999999</v>
          </cell>
          <cell r="AK105">
            <v>1.8280000000000001</v>
          </cell>
          <cell r="AL105">
            <v>3.3260000000000001</v>
          </cell>
          <cell r="AM105">
            <v>3.32</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row>
        <row r="106">
          <cell r="A106" t="str">
            <v>Nevis Area (Liquids)</v>
          </cell>
          <cell r="B106">
            <v>0</v>
          </cell>
          <cell r="C106">
            <v>0</v>
          </cell>
          <cell r="D106">
            <v>0</v>
          </cell>
          <cell r="E106">
            <v>0</v>
          </cell>
          <cell r="F106">
            <v>0</v>
          </cell>
          <cell r="G106">
            <v>0</v>
          </cell>
          <cell r="H106">
            <v>0</v>
          </cell>
          <cell r="I106">
            <v>30.448</v>
          </cell>
          <cell r="J106">
            <v>27.937000000000001</v>
          </cell>
          <cell r="K106">
            <v>28.196999999999999</v>
          </cell>
          <cell r="L106">
            <v>27.571999999999999</v>
          </cell>
          <cell r="M106">
            <v>26.562000000000001</v>
          </cell>
          <cell r="N106">
            <v>26.835999999999999</v>
          </cell>
          <cell r="O106">
            <v>25.271999999999998</v>
          </cell>
          <cell r="P106">
            <v>19.225000000000001</v>
          </cell>
          <cell r="Q106">
            <v>22.48</v>
          </cell>
          <cell r="R106">
            <v>20.22</v>
          </cell>
          <cell r="S106">
            <v>22.48</v>
          </cell>
          <cell r="T106">
            <v>18.422000000000001</v>
          </cell>
          <cell r="U106">
            <v>18.178000000000001</v>
          </cell>
          <cell r="V106">
            <v>17.388999999999999</v>
          </cell>
          <cell r="W106">
            <v>16.206</v>
          </cell>
          <cell r="X106">
            <v>18.193999999999999</v>
          </cell>
          <cell r="Y106">
            <v>17.709</v>
          </cell>
          <cell r="Z106">
            <v>23.24</v>
          </cell>
          <cell r="AA106">
            <v>26.039000000000001</v>
          </cell>
          <cell r="AB106">
            <v>22.376999999999999</v>
          </cell>
          <cell r="AC106">
            <v>21.042999999999999</v>
          </cell>
          <cell r="AD106">
            <v>19.8</v>
          </cell>
          <cell r="AE106">
            <v>20.95</v>
          </cell>
          <cell r="AF106">
            <v>19.199000000000002</v>
          </cell>
          <cell r="AG106">
            <v>18.920000000000002</v>
          </cell>
          <cell r="AH106">
            <v>17.382000000000001</v>
          </cell>
          <cell r="AI106">
            <v>17.617000000000001</v>
          </cell>
          <cell r="AJ106">
            <v>16.736000000000001</v>
          </cell>
          <cell r="AK106">
            <v>16.751000000000001</v>
          </cell>
          <cell r="AL106">
            <v>22.324999999999999</v>
          </cell>
          <cell r="AM106">
            <v>20.696000000000002</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row>
        <row r="107">
          <cell r="A107" t="str">
            <v>Ninian</v>
          </cell>
          <cell r="B107">
            <v>0</v>
          </cell>
          <cell r="C107">
            <v>0</v>
          </cell>
          <cell r="D107">
            <v>0</v>
          </cell>
          <cell r="E107">
            <v>0</v>
          </cell>
          <cell r="F107">
            <v>0</v>
          </cell>
          <cell r="G107">
            <v>0</v>
          </cell>
          <cell r="H107">
            <v>0</v>
          </cell>
          <cell r="I107">
            <v>32.550483870967746</v>
          </cell>
          <cell r="J107">
            <v>36.124285714285712</v>
          </cell>
          <cell r="K107">
            <v>33.964870967741938</v>
          </cell>
          <cell r="L107">
            <v>33.355266666666665</v>
          </cell>
          <cell r="M107">
            <v>38.567161290322581</v>
          </cell>
          <cell r="N107">
            <v>29.593666666666664</v>
          </cell>
          <cell r="O107">
            <v>36.551612903225802</v>
          </cell>
          <cell r="P107">
            <v>37.225548387096772</v>
          </cell>
          <cell r="Q107">
            <v>31.859400000000001</v>
          </cell>
          <cell r="R107">
            <v>38.132483870967739</v>
          </cell>
          <cell r="S107">
            <v>38.885200000000005</v>
          </cell>
          <cell r="T107">
            <v>36.455935483870967</v>
          </cell>
          <cell r="U107">
            <v>36.818387096774188</v>
          </cell>
          <cell r="V107">
            <v>35.374642857142859</v>
          </cell>
          <cell r="W107">
            <v>33.112903225806448</v>
          </cell>
          <cell r="X107">
            <v>35.896333333333338</v>
          </cell>
          <cell r="Y107">
            <v>33.471935483870972</v>
          </cell>
          <cell r="Z107">
            <v>30.227333333333334</v>
          </cell>
          <cell r="AA107">
            <v>28.812258064516126</v>
          </cell>
          <cell r="AB107">
            <v>22.71</v>
          </cell>
          <cell r="AC107">
            <v>30.713000000000001</v>
          </cell>
          <cell r="AD107">
            <v>29.152258064516129</v>
          </cell>
          <cell r="AE107">
            <v>30.545999999999999</v>
          </cell>
          <cell r="AF107">
            <v>29.561612903225804</v>
          </cell>
          <cell r="AG107">
            <v>29.198999999999998</v>
          </cell>
          <cell r="AH107">
            <v>25.721</v>
          </cell>
          <cell r="AI107">
            <v>30.230999999999998</v>
          </cell>
          <cell r="AJ107">
            <v>28.608999999999998</v>
          </cell>
          <cell r="AK107">
            <v>34.612000000000002</v>
          </cell>
          <cell r="AL107">
            <v>35.136999999999993</v>
          </cell>
          <cell r="AM107">
            <v>31.765999999999998</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row>
        <row r="108">
          <cell r="A108" t="str">
            <v>NW Hutton</v>
          </cell>
          <cell r="B108">
            <v>0</v>
          </cell>
          <cell r="C108">
            <v>0</v>
          </cell>
          <cell r="D108">
            <v>0</v>
          </cell>
          <cell r="E108">
            <v>0</v>
          </cell>
          <cell r="F108">
            <v>0</v>
          </cell>
          <cell r="G108">
            <v>0</v>
          </cell>
          <cell r="H108">
            <v>0</v>
          </cell>
          <cell r="I108">
            <v>0</v>
          </cell>
          <cell r="J108">
            <v>0</v>
          </cell>
          <cell r="K108">
            <v>0</v>
          </cell>
          <cell r="L108">
            <v>2.5</v>
          </cell>
          <cell r="M108">
            <v>1.6</v>
          </cell>
          <cell r="N108">
            <v>1.3</v>
          </cell>
          <cell r="O108">
            <v>3.4</v>
          </cell>
          <cell r="P108">
            <v>1.7</v>
          </cell>
          <cell r="Q108">
            <v>0.5</v>
          </cell>
          <cell r="R108">
            <v>1.7</v>
          </cell>
          <cell r="S108">
            <v>0</v>
          </cell>
          <cell r="T108">
            <v>0.93899999999999995</v>
          </cell>
          <cell r="U108">
            <v>0</v>
          </cell>
          <cell r="V108">
            <v>0</v>
          </cell>
          <cell r="W108">
            <v>0</v>
          </cell>
          <cell r="X108">
            <v>1.5</v>
          </cell>
          <cell r="Y108">
            <v>0</v>
          </cell>
          <cell r="Z108">
            <v>0.5</v>
          </cell>
          <cell r="AA108">
            <v>0.3</v>
          </cell>
          <cell r="AB108">
            <v>0.1</v>
          </cell>
          <cell r="AC108">
            <v>0</v>
          </cell>
          <cell r="AD108">
            <v>0</v>
          </cell>
          <cell r="AE108">
            <v>0.2</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row>
        <row r="109">
          <cell r="A109" t="str">
            <v>Orion</v>
          </cell>
          <cell r="B109">
            <v>0</v>
          </cell>
          <cell r="C109">
            <v>0</v>
          </cell>
          <cell r="D109">
            <v>0</v>
          </cell>
          <cell r="E109">
            <v>0</v>
          </cell>
          <cell r="F109">
            <v>0</v>
          </cell>
          <cell r="G109">
            <v>0</v>
          </cell>
          <cell r="H109">
            <v>0</v>
          </cell>
          <cell r="I109">
            <v>6.7839999999999998</v>
          </cell>
          <cell r="J109">
            <v>6.6669999999999998</v>
          </cell>
          <cell r="K109">
            <v>6.6760000000000002</v>
          </cell>
          <cell r="L109">
            <v>6.8120000000000003</v>
          </cell>
          <cell r="M109">
            <v>6.4640000000000004</v>
          </cell>
          <cell r="N109">
            <v>2.5760000000000001</v>
          </cell>
          <cell r="O109">
            <v>3.1739999999999999</v>
          </cell>
          <cell r="P109">
            <v>6.625</v>
          </cell>
          <cell r="Q109">
            <v>6.7750000000000004</v>
          </cell>
          <cell r="R109">
            <v>6.2069999999999999</v>
          </cell>
          <cell r="S109">
            <v>5.5780000000000003</v>
          </cell>
          <cell r="T109">
            <v>5.3789999999999996</v>
          </cell>
          <cell r="U109">
            <v>5.0140000000000002</v>
          </cell>
          <cell r="V109">
            <v>4.9800000000000004</v>
          </cell>
          <cell r="W109">
            <v>4.681</v>
          </cell>
          <cell r="X109">
            <v>4.9009999999999998</v>
          </cell>
          <cell r="Y109">
            <v>4.8259999999999996</v>
          </cell>
          <cell r="Z109">
            <v>5.1269999999999998</v>
          </cell>
          <cell r="AA109">
            <v>4.6959999999999997</v>
          </cell>
          <cell r="AB109">
            <v>4.7569999999999997</v>
          </cell>
          <cell r="AC109">
            <v>4.391</v>
          </cell>
          <cell r="AD109">
            <v>4.2939999999999996</v>
          </cell>
          <cell r="AE109">
            <v>4.141</v>
          </cell>
          <cell r="AF109">
            <v>4.1079999999999997</v>
          </cell>
          <cell r="AG109">
            <v>3.9470000000000001</v>
          </cell>
          <cell r="AH109">
            <v>3.3929999999999998</v>
          </cell>
          <cell r="AI109">
            <v>3.891</v>
          </cell>
          <cell r="AJ109">
            <v>4.1239999999999997</v>
          </cell>
          <cell r="AK109">
            <v>3.6850000000000001</v>
          </cell>
          <cell r="AL109">
            <v>3.6459999999999999</v>
          </cell>
          <cell r="AM109">
            <v>5.7519999999999998</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row>
        <row r="110">
          <cell r="A110" t="str">
            <v>Osprey</v>
          </cell>
          <cell r="B110">
            <v>0</v>
          </cell>
          <cell r="C110">
            <v>0</v>
          </cell>
          <cell r="D110">
            <v>0</v>
          </cell>
          <cell r="E110">
            <v>0</v>
          </cell>
          <cell r="F110">
            <v>0</v>
          </cell>
          <cell r="G110">
            <v>0</v>
          </cell>
          <cell r="H110">
            <v>0</v>
          </cell>
          <cell r="I110">
            <v>9</v>
          </cell>
          <cell r="J110">
            <v>11</v>
          </cell>
          <cell r="K110">
            <v>9</v>
          </cell>
          <cell r="L110">
            <v>10</v>
          </cell>
          <cell r="M110">
            <v>9</v>
          </cell>
          <cell r="N110">
            <v>9</v>
          </cell>
          <cell r="O110">
            <v>9</v>
          </cell>
          <cell r="P110">
            <v>8</v>
          </cell>
          <cell r="Q110">
            <v>9</v>
          </cell>
          <cell r="R110">
            <v>9</v>
          </cell>
          <cell r="S110">
            <v>8</v>
          </cell>
          <cell r="T110">
            <v>9</v>
          </cell>
          <cell r="U110">
            <v>9</v>
          </cell>
          <cell r="V110">
            <v>8</v>
          </cell>
          <cell r="W110">
            <v>4</v>
          </cell>
          <cell r="X110">
            <v>7.48</v>
          </cell>
          <cell r="Y110">
            <v>6.83</v>
          </cell>
          <cell r="Z110">
            <v>7.736070999999999</v>
          </cell>
          <cell r="AA110">
            <v>7.17</v>
          </cell>
          <cell r="AB110">
            <v>6.16</v>
          </cell>
          <cell r="AC110">
            <v>4.84</v>
          </cell>
          <cell r="AD110">
            <v>3.2470603225806451</v>
          </cell>
          <cell r="AE110">
            <v>2.616849666666667</v>
          </cell>
          <cell r="AF110">
            <v>2.2840816129032255</v>
          </cell>
          <cell r="AG110">
            <v>2.5947264516129032</v>
          </cell>
          <cell r="AH110">
            <v>2.4906153571428571</v>
          </cell>
          <cell r="AI110">
            <v>2.2572983870967738</v>
          </cell>
          <cell r="AJ110">
            <v>2.4327623333333332</v>
          </cell>
          <cell r="AK110">
            <v>2.1588903225806453</v>
          </cell>
          <cell r="AL110">
            <v>2.6667503333333333</v>
          </cell>
          <cell r="AM110">
            <v>0.79477193548387104</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row>
        <row r="111">
          <cell r="A111" t="str">
            <v>Pelican</v>
          </cell>
          <cell r="B111">
            <v>0</v>
          </cell>
          <cell r="C111">
            <v>0</v>
          </cell>
          <cell r="D111">
            <v>0</v>
          </cell>
          <cell r="E111">
            <v>0</v>
          </cell>
          <cell r="F111">
            <v>0</v>
          </cell>
          <cell r="G111">
            <v>0</v>
          </cell>
          <cell r="H111">
            <v>0</v>
          </cell>
          <cell r="I111">
            <v>9</v>
          </cell>
          <cell r="J111">
            <v>7</v>
          </cell>
          <cell r="K111">
            <v>8</v>
          </cell>
          <cell r="L111">
            <v>9</v>
          </cell>
          <cell r="M111">
            <v>8</v>
          </cell>
          <cell r="N111">
            <v>8</v>
          </cell>
          <cell r="O111">
            <v>6</v>
          </cell>
          <cell r="P111">
            <v>9</v>
          </cell>
          <cell r="Q111">
            <v>13</v>
          </cell>
          <cell r="R111">
            <v>16</v>
          </cell>
          <cell r="S111">
            <v>12</v>
          </cell>
          <cell r="T111">
            <v>11</v>
          </cell>
          <cell r="U111">
            <v>13</v>
          </cell>
          <cell r="V111">
            <v>13</v>
          </cell>
          <cell r="W111">
            <v>13</v>
          </cell>
          <cell r="X111">
            <v>9.2899999999999991</v>
          </cell>
          <cell r="Y111">
            <v>10.73</v>
          </cell>
          <cell r="Z111">
            <v>14.706858666666669</v>
          </cell>
          <cell r="AA111">
            <v>15.16</v>
          </cell>
          <cell r="AB111">
            <v>15.27</v>
          </cell>
          <cell r="AC111">
            <v>13.581</v>
          </cell>
          <cell r="AD111">
            <v>7.8111654838709681</v>
          </cell>
          <cell r="AE111">
            <v>12.173246666666667</v>
          </cell>
          <cell r="AF111">
            <v>10.899555483870969</v>
          </cell>
          <cell r="AG111">
            <v>10.513836451612903</v>
          </cell>
          <cell r="AH111">
            <v>10.247308571428572</v>
          </cell>
          <cell r="AI111">
            <v>9.1580370967741942</v>
          </cell>
          <cell r="AJ111">
            <v>8.8015969999999992</v>
          </cell>
          <cell r="AK111">
            <v>9.3012867741935494</v>
          </cell>
          <cell r="AL111">
            <v>8.1363246666666651</v>
          </cell>
          <cell r="AM111">
            <v>4.8706919354838716</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row>
        <row r="112">
          <cell r="A112" t="str">
            <v>Penguins</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25.512689285714288</v>
          </cell>
          <cell r="AI112">
            <v>22.013173870967744</v>
          </cell>
          <cell r="AJ112">
            <v>17.579501666666669</v>
          </cell>
          <cell r="AK112">
            <v>22.242251612903228</v>
          </cell>
          <cell r="AL112">
            <v>27.995741666666667</v>
          </cell>
          <cell r="AM112">
            <v>27.794698387096776</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row>
        <row r="113">
          <cell r="A113" t="str">
            <v>Petronella</v>
          </cell>
          <cell r="B113">
            <v>0</v>
          </cell>
          <cell r="C113">
            <v>0</v>
          </cell>
          <cell r="D113">
            <v>0</v>
          </cell>
          <cell r="E113">
            <v>0</v>
          </cell>
          <cell r="F113">
            <v>0</v>
          </cell>
          <cell r="G113">
            <v>0</v>
          </cell>
          <cell r="H113">
            <v>0</v>
          </cell>
          <cell r="I113">
            <v>1.7532258064516129</v>
          </cell>
          <cell r="J113">
            <v>1.4369285714285716</v>
          </cell>
          <cell r="K113">
            <v>1.3639999999999999</v>
          </cell>
          <cell r="L113">
            <v>0.21516666666666667</v>
          </cell>
          <cell r="M113">
            <v>0.73225806451612896</v>
          </cell>
          <cell r="N113">
            <v>0.18710000000000002</v>
          </cell>
          <cell r="O113">
            <v>1.3835483870967742</v>
          </cell>
          <cell r="P113">
            <v>1.4960967741935483</v>
          </cell>
          <cell r="Q113">
            <v>1.6317666666666668</v>
          </cell>
          <cell r="R113">
            <v>1.4900645161290322</v>
          </cell>
          <cell r="S113">
            <v>1.5397333333333334</v>
          </cell>
          <cell r="T113">
            <v>1.4225806451612903</v>
          </cell>
          <cell r="U113">
            <v>1.4485161290322581</v>
          </cell>
          <cell r="V113">
            <v>1.9763928571428571</v>
          </cell>
          <cell r="W113">
            <v>1.9693548387096773</v>
          </cell>
          <cell r="X113">
            <v>1.9306666666666668</v>
          </cell>
          <cell r="Y113">
            <v>1.7921612903225808</v>
          </cell>
          <cell r="Z113">
            <v>1.5974999999999999</v>
          </cell>
          <cell r="AA113">
            <v>1.6924516129032259</v>
          </cell>
          <cell r="AB113">
            <v>1.258258064516129</v>
          </cell>
          <cell r="AC113">
            <v>7.0866666666666661E-2</v>
          </cell>
          <cell r="AD113">
            <v>2.2389354838709674</v>
          </cell>
          <cell r="AE113">
            <v>3.8186666666666667</v>
          </cell>
          <cell r="AF113">
            <v>2.3313870967741934</v>
          </cell>
          <cell r="AG113">
            <v>1.672967741935484</v>
          </cell>
          <cell r="AH113">
            <v>2.117607142857143</v>
          </cell>
          <cell r="AI113">
            <v>1.8983225806451614</v>
          </cell>
          <cell r="AJ113">
            <v>1.4056333333333333</v>
          </cell>
          <cell r="AK113">
            <v>0.53548387096774197</v>
          </cell>
          <cell r="AL113">
            <v>1.6970333333333334</v>
          </cell>
          <cell r="AM113">
            <v>1.5427741935483872</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row>
        <row r="114">
          <cell r="A114" t="str">
            <v>Pierce</v>
          </cell>
          <cell r="B114">
            <v>0</v>
          </cell>
          <cell r="C114">
            <v>0</v>
          </cell>
          <cell r="D114">
            <v>0</v>
          </cell>
          <cell r="E114">
            <v>0</v>
          </cell>
          <cell r="F114">
            <v>0</v>
          </cell>
          <cell r="G114">
            <v>0</v>
          </cell>
          <cell r="H114">
            <v>0</v>
          </cell>
          <cell r="I114">
            <v>24.844999999999999</v>
          </cell>
          <cell r="J114">
            <v>40.978000000000002</v>
          </cell>
          <cell r="K114">
            <v>44.411999999999999</v>
          </cell>
          <cell r="L114">
            <v>43.445</v>
          </cell>
          <cell r="M114">
            <v>40.692999999999998</v>
          </cell>
          <cell r="N114">
            <v>40.920999999999999</v>
          </cell>
          <cell r="O114">
            <v>33.179000000000002</v>
          </cell>
          <cell r="P114">
            <v>30.95</v>
          </cell>
          <cell r="Q114">
            <v>35.229999999999997</v>
          </cell>
          <cell r="R114">
            <v>42.296999999999997</v>
          </cell>
          <cell r="S114">
            <v>38.264000000000003</v>
          </cell>
          <cell r="T114">
            <v>38.17</v>
          </cell>
          <cell r="U114">
            <v>19.585000000000001</v>
          </cell>
          <cell r="V114">
            <v>29.648</v>
          </cell>
          <cell r="W114">
            <v>37.695</v>
          </cell>
          <cell r="X114">
            <v>34.807000000000002</v>
          </cell>
          <cell r="Y114">
            <v>33.726999999999997</v>
          </cell>
          <cell r="Z114">
            <v>32.683</v>
          </cell>
          <cell r="AA114">
            <v>28.454000000000001</v>
          </cell>
          <cell r="AB114">
            <v>30.518999999999998</v>
          </cell>
          <cell r="AC114">
            <v>23.04</v>
          </cell>
          <cell r="AD114">
            <v>28.846345806451613</v>
          </cell>
          <cell r="AE114">
            <v>28.876760999999998</v>
          </cell>
          <cell r="AF114">
            <v>27.237323225806453</v>
          </cell>
          <cell r="AG114">
            <v>26.929721935483869</v>
          </cell>
          <cell r="AH114">
            <v>25.503928214285715</v>
          </cell>
          <cell r="AI114">
            <v>26.046687096774196</v>
          </cell>
          <cell r="AJ114">
            <v>25.66781266666667</v>
          </cell>
          <cell r="AK114">
            <v>21.564149032258065</v>
          </cell>
          <cell r="AL114">
            <v>7.276062333333333</v>
          </cell>
          <cell r="AM114">
            <v>25.033591290322576</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row>
        <row r="115">
          <cell r="A115" t="str">
            <v>Piper</v>
          </cell>
          <cell r="B115">
            <v>0</v>
          </cell>
          <cell r="C115">
            <v>0</v>
          </cell>
          <cell r="D115">
            <v>0</v>
          </cell>
          <cell r="E115">
            <v>0</v>
          </cell>
          <cell r="F115">
            <v>0</v>
          </cell>
          <cell r="G115">
            <v>0</v>
          </cell>
          <cell r="H115">
            <v>0</v>
          </cell>
          <cell r="I115">
            <v>21.410612903225807</v>
          </cell>
          <cell r="J115">
            <v>20.293607142857141</v>
          </cell>
          <cell r="K115">
            <v>23.171580645161292</v>
          </cell>
          <cell r="L115">
            <v>19.672566666666665</v>
          </cell>
          <cell r="M115">
            <v>22.975709677419356</v>
          </cell>
          <cell r="N115">
            <v>21.032666666666668</v>
          </cell>
          <cell r="O115">
            <v>21.34758064516129</v>
          </cell>
          <cell r="P115">
            <v>16.702999999999999</v>
          </cell>
          <cell r="Q115">
            <v>14.845866666666668</v>
          </cell>
          <cell r="R115">
            <v>19.548903225806452</v>
          </cell>
          <cell r="S115">
            <v>20.170433333333335</v>
          </cell>
          <cell r="T115">
            <v>21.32446666666667</v>
          </cell>
          <cell r="U115">
            <v>18.801741935483872</v>
          </cell>
          <cell r="V115">
            <v>16.899483870967742</v>
          </cell>
          <cell r="W115">
            <v>20.641821428571429</v>
          </cell>
          <cell r="X115">
            <v>17.071548387096772</v>
          </cell>
          <cell r="Y115">
            <v>18.537600000000001</v>
          </cell>
          <cell r="Z115">
            <v>16.998096774193549</v>
          </cell>
          <cell r="AA115">
            <v>16.510266666666666</v>
          </cell>
          <cell r="AB115">
            <v>15.484129032258064</v>
          </cell>
          <cell r="AC115">
            <v>15.792935483870968</v>
          </cell>
          <cell r="AD115">
            <v>16.593399999999999</v>
          </cell>
          <cell r="AE115">
            <v>15.704677419354839</v>
          </cell>
          <cell r="AF115">
            <v>16.3017</v>
          </cell>
          <cell r="AG115">
            <v>15.20383870967742</v>
          </cell>
          <cell r="AH115">
            <v>13.496516129032258</v>
          </cell>
          <cell r="AI115">
            <v>16.017250000000001</v>
          </cell>
          <cell r="AJ115">
            <v>13.517935483870968</v>
          </cell>
          <cell r="AK115">
            <v>14.486166666666666</v>
          </cell>
          <cell r="AL115">
            <v>13.41674193548387</v>
          </cell>
          <cell r="AM115">
            <v>13.723266666666666</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row>
        <row r="116">
          <cell r="A116" t="str">
            <v>Renee</v>
          </cell>
          <cell r="B116">
            <v>0</v>
          </cell>
          <cell r="C116">
            <v>0</v>
          </cell>
          <cell r="D116">
            <v>0</v>
          </cell>
          <cell r="E116">
            <v>0</v>
          </cell>
          <cell r="F116">
            <v>0</v>
          </cell>
          <cell r="G116">
            <v>0</v>
          </cell>
          <cell r="H116">
            <v>0</v>
          </cell>
          <cell r="I116">
            <v>1.4258064516129034</v>
          </cell>
          <cell r="J116">
            <v>1.3571428571428572</v>
          </cell>
          <cell r="K116">
            <v>1.9548387096774194</v>
          </cell>
          <cell r="L116">
            <v>1.3466666666666667</v>
          </cell>
          <cell r="M116">
            <v>6.4516129032258063E-2</v>
          </cell>
          <cell r="N116">
            <v>3.3333333333333335E-3</v>
          </cell>
          <cell r="O116">
            <v>1.7129032258064516</v>
          </cell>
          <cell r="P116">
            <v>0.58387096774193548</v>
          </cell>
          <cell r="Q116">
            <v>0.81</v>
          </cell>
          <cell r="R116">
            <v>1.1645161290322581</v>
          </cell>
          <cell r="S116">
            <v>1.1433333333333335</v>
          </cell>
          <cell r="T116">
            <v>1.0677419354838711</v>
          </cell>
          <cell r="U116">
            <v>0.8935483870967742</v>
          </cell>
          <cell r="V116">
            <v>1.1857142857142857</v>
          </cell>
          <cell r="W116">
            <v>2.2645161290322582</v>
          </cell>
          <cell r="X116">
            <v>0.93333333333333335</v>
          </cell>
          <cell r="Y116">
            <v>2.1032258064516132</v>
          </cell>
          <cell r="Z116">
            <v>1.3466666666666667</v>
          </cell>
          <cell r="AA116">
            <v>1.167741935483871</v>
          </cell>
          <cell r="AB116">
            <v>1.1903225806451612</v>
          </cell>
          <cell r="AC116">
            <v>1.5090000000000001</v>
          </cell>
          <cell r="AD116">
            <v>0.82903225806451608</v>
          </cell>
          <cell r="AE116">
            <v>1.1833333333333333</v>
          </cell>
          <cell r="AF116">
            <v>0</v>
          </cell>
          <cell r="AG116">
            <v>0</v>
          </cell>
          <cell r="AH116">
            <v>0</v>
          </cell>
          <cell r="AI116">
            <v>0</v>
          </cell>
          <cell r="AJ116">
            <v>1.0106333333333333</v>
          </cell>
          <cell r="AK116">
            <v>0.76390322580645154</v>
          </cell>
          <cell r="AL116">
            <v>0.90726666666666667</v>
          </cell>
          <cell r="AM116">
            <v>0.96680645161290313</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row>
        <row r="117">
          <cell r="A117" t="str">
            <v>Rob Roy</v>
          </cell>
          <cell r="B117">
            <v>0</v>
          </cell>
          <cell r="C117">
            <v>0</v>
          </cell>
          <cell r="D117">
            <v>0</v>
          </cell>
          <cell r="E117">
            <v>0</v>
          </cell>
          <cell r="F117">
            <v>0</v>
          </cell>
          <cell r="G117">
            <v>0</v>
          </cell>
          <cell r="H117">
            <v>0</v>
          </cell>
          <cell r="I117">
            <v>3.1409032258064515</v>
          </cell>
          <cell r="J117">
            <v>3.0493928571428568</v>
          </cell>
          <cell r="K117">
            <v>3.4408387096774193</v>
          </cell>
          <cell r="L117">
            <v>4.1408000000000005</v>
          </cell>
          <cell r="M117">
            <v>3.5681290322580645</v>
          </cell>
          <cell r="N117">
            <v>1.1675666666666666</v>
          </cell>
          <cell r="O117">
            <v>3.6578709677419359</v>
          </cell>
          <cell r="P117">
            <v>3.499709677419355</v>
          </cell>
          <cell r="Q117">
            <v>3.1930666666666667</v>
          </cell>
          <cell r="R117">
            <v>6.648741935483871</v>
          </cell>
          <cell r="S117">
            <v>4.7801</v>
          </cell>
          <cell r="T117">
            <v>5.3914838709677415</v>
          </cell>
          <cell r="U117">
            <v>4.7735483870967741</v>
          </cell>
          <cell r="V117">
            <v>4.6624285714285714</v>
          </cell>
          <cell r="W117">
            <v>3.8692903225806448</v>
          </cell>
          <cell r="X117">
            <v>4.8785333333333334</v>
          </cell>
          <cell r="Y117">
            <v>4.6799677419354841</v>
          </cell>
          <cell r="Z117">
            <v>4.7874999999999996</v>
          </cell>
          <cell r="AA117">
            <v>4.4055161290322582</v>
          </cell>
          <cell r="AB117">
            <v>4.7207741935483867</v>
          </cell>
          <cell r="AC117">
            <v>3.3608666666666664</v>
          </cell>
          <cell r="AD117">
            <v>1.1725161290322581</v>
          </cell>
          <cell r="AE117">
            <v>2.5019</v>
          </cell>
          <cell r="AF117">
            <v>2.4489999999999998</v>
          </cell>
          <cell r="AG117">
            <v>2.1986774193548388</v>
          </cell>
          <cell r="AH117">
            <v>1.9641071428571428</v>
          </cell>
          <cell r="AI117">
            <v>2.0273548387096776</v>
          </cell>
          <cell r="AJ117">
            <v>1.8942666666666668</v>
          </cell>
          <cell r="AK117">
            <v>0.55987096774193557</v>
          </cell>
          <cell r="AL117">
            <v>0.45813333333333334</v>
          </cell>
          <cell r="AM117">
            <v>1.2003548387096774</v>
          </cell>
          <cell r="AN117">
            <v>0</v>
          </cell>
          <cell r="AO117">
            <v>0</v>
          </cell>
          <cell r="AP117">
            <v>0</v>
          </cell>
          <cell r="AQ117">
            <v>0</v>
          </cell>
          <cell r="AR117">
            <v>0</v>
          </cell>
          <cell r="AS117">
            <v>0</v>
          </cell>
          <cell r="AT117">
            <v>0</v>
          </cell>
          <cell r="AU117">
            <v>0</v>
          </cell>
          <cell r="AV117">
            <v>0</v>
          </cell>
          <cell r="AW117">
            <v>0</v>
          </cell>
          <cell r="AX117">
            <v>0</v>
          </cell>
          <cell r="AY117">
            <v>0</v>
          </cell>
          <cell r="AZ117">
            <v>0</v>
          </cell>
          <cell r="BA117">
            <v>0</v>
          </cell>
          <cell r="BB117">
            <v>0</v>
          </cell>
          <cell r="BC117">
            <v>0</v>
          </cell>
          <cell r="BD117">
            <v>0</v>
          </cell>
        </row>
        <row r="118">
          <cell r="A118" t="str">
            <v>Ross</v>
          </cell>
          <cell r="B118">
            <v>0</v>
          </cell>
          <cell r="C118">
            <v>0</v>
          </cell>
          <cell r="D118">
            <v>0</v>
          </cell>
          <cell r="E118">
            <v>0</v>
          </cell>
          <cell r="F118">
            <v>0</v>
          </cell>
          <cell r="G118">
            <v>0</v>
          </cell>
          <cell r="H118">
            <v>0</v>
          </cell>
          <cell r="I118">
            <v>18.571000000000002</v>
          </cell>
          <cell r="J118">
            <v>14.097</v>
          </cell>
          <cell r="K118">
            <v>10.247999999999999</v>
          </cell>
          <cell r="L118">
            <v>0</v>
          </cell>
          <cell r="M118">
            <v>0</v>
          </cell>
          <cell r="N118">
            <v>2.7120000000000002</v>
          </cell>
          <cell r="O118">
            <v>12.506</v>
          </cell>
          <cell r="P118">
            <v>9.5060000000000002</v>
          </cell>
          <cell r="Q118">
            <v>9.7200000000000006</v>
          </cell>
          <cell r="R118">
            <v>11.824999999999999</v>
          </cell>
          <cell r="S118">
            <v>12.007</v>
          </cell>
          <cell r="T118">
            <v>12.884</v>
          </cell>
          <cell r="U118">
            <v>10.74</v>
          </cell>
          <cell r="V118">
            <v>11.286</v>
          </cell>
          <cell r="W118">
            <v>12.048999999999999</v>
          </cell>
          <cell r="X118">
            <v>11.055999999999999</v>
          </cell>
          <cell r="Y118">
            <v>10.898999999999999</v>
          </cell>
          <cell r="Z118">
            <v>10.340999999999999</v>
          </cell>
          <cell r="AA118">
            <v>10.48</v>
          </cell>
          <cell r="AB118">
            <v>9.0519999999999996</v>
          </cell>
          <cell r="AC118">
            <v>10.706</v>
          </cell>
          <cell r="AD118">
            <v>6.8730000000000002</v>
          </cell>
          <cell r="AE118">
            <v>6.9790000000000001</v>
          </cell>
          <cell r="AF118">
            <v>8.9870000000000001</v>
          </cell>
          <cell r="AG118">
            <v>8.2479999999999993</v>
          </cell>
          <cell r="AH118">
            <v>6.9109999999999996</v>
          </cell>
          <cell r="AI118">
            <v>7.1109999999999998</v>
          </cell>
          <cell r="AJ118">
            <v>5.0640000000000001</v>
          </cell>
          <cell r="AK118">
            <v>8.6890000000000001</v>
          </cell>
          <cell r="AL118">
            <v>6.9509999999999996</v>
          </cell>
          <cell r="AM118">
            <v>7.57</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row>
        <row r="119">
          <cell r="A119" t="str">
            <v>Rubie</v>
          </cell>
          <cell r="B119">
            <v>0</v>
          </cell>
          <cell r="C119">
            <v>0</v>
          </cell>
          <cell r="D119">
            <v>0</v>
          </cell>
          <cell r="E119">
            <v>0</v>
          </cell>
          <cell r="F119">
            <v>0</v>
          </cell>
          <cell r="G119">
            <v>0</v>
          </cell>
          <cell r="H119">
            <v>0</v>
          </cell>
          <cell r="I119">
            <v>6.1838709677419352</v>
          </cell>
          <cell r="J119">
            <v>5.6678571428571427</v>
          </cell>
          <cell r="K119">
            <v>4.9483870967741934</v>
          </cell>
          <cell r="L119">
            <v>5.38</v>
          </cell>
          <cell r="M119">
            <v>4.0032258064516126</v>
          </cell>
          <cell r="N119">
            <v>1.9466666666666665</v>
          </cell>
          <cell r="O119">
            <v>6.5516129032258075</v>
          </cell>
          <cell r="P119">
            <v>4.290322580645161</v>
          </cell>
          <cell r="Q119">
            <v>2.746666666666667</v>
          </cell>
          <cell r="R119">
            <v>2.5580645161290323</v>
          </cell>
          <cell r="S119">
            <v>4.8633333333333333</v>
          </cell>
          <cell r="T119">
            <v>7.3322580645161297</v>
          </cell>
          <cell r="U119">
            <v>4.4838709677419351</v>
          </cell>
          <cell r="V119">
            <v>3.8714285714285714</v>
          </cell>
          <cell r="W119">
            <v>3.6451612903225805</v>
          </cell>
          <cell r="X119">
            <v>4.95</v>
          </cell>
          <cell r="Y119">
            <v>5.3354838709677423</v>
          </cell>
          <cell r="Z119">
            <v>5.083333333333333</v>
          </cell>
          <cell r="AA119">
            <v>4.3129032258064512</v>
          </cell>
          <cell r="AB119">
            <v>4.8903225806451607</v>
          </cell>
          <cell r="AC119">
            <v>4.6340000000000003</v>
          </cell>
          <cell r="AD119">
            <v>2.1387096774193548</v>
          </cell>
          <cell r="AE119">
            <v>4.4399999999999995</v>
          </cell>
          <cell r="AF119">
            <v>0</v>
          </cell>
          <cell r="AG119">
            <v>0</v>
          </cell>
          <cell r="AH119">
            <v>0</v>
          </cell>
          <cell r="AI119">
            <v>0</v>
          </cell>
          <cell r="AJ119">
            <v>3.6349999999999998</v>
          </cell>
          <cell r="AK119">
            <v>2.5300000000000002</v>
          </cell>
          <cell r="AL119">
            <v>3.5084333333333335</v>
          </cell>
          <cell r="AM119">
            <v>3.6148709677419353</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row>
        <row r="120">
          <cell r="A120" t="str">
            <v>Saltire</v>
          </cell>
          <cell r="B120">
            <v>0</v>
          </cell>
          <cell r="C120">
            <v>0</v>
          </cell>
          <cell r="D120">
            <v>0</v>
          </cell>
          <cell r="E120">
            <v>0</v>
          </cell>
          <cell r="F120">
            <v>0</v>
          </cell>
          <cell r="G120">
            <v>0</v>
          </cell>
          <cell r="H120">
            <v>0</v>
          </cell>
          <cell r="I120">
            <v>12.148032258064516</v>
          </cell>
          <cell r="J120">
            <v>7.7621290322580645</v>
          </cell>
          <cell r="K120">
            <v>9.5035714285714299</v>
          </cell>
          <cell r="L120">
            <v>7.895225806451613</v>
          </cell>
          <cell r="M120">
            <v>8.8978999999999999</v>
          </cell>
          <cell r="N120">
            <v>7.9595806451612905</v>
          </cell>
          <cell r="O120">
            <v>8.6226000000000003</v>
          </cell>
          <cell r="P120">
            <v>5.9895161290322587</v>
          </cell>
          <cell r="Q120">
            <v>6.008387096774193</v>
          </cell>
          <cell r="R120">
            <v>7.7253999999999996</v>
          </cell>
          <cell r="S120">
            <v>7.3690322580645162</v>
          </cell>
          <cell r="T120">
            <v>7.5678000000000001</v>
          </cell>
          <cell r="U120">
            <v>7.3445483870967747</v>
          </cell>
          <cell r="V120">
            <v>6.6871290322580643</v>
          </cell>
          <cell r="W120">
            <v>7.6348214285714286</v>
          </cell>
          <cell r="X120">
            <v>6.1775161290322576</v>
          </cell>
          <cell r="Y120">
            <v>6.2510333333333339</v>
          </cell>
          <cell r="Z120">
            <v>5.7750322580645168</v>
          </cell>
          <cell r="AA120">
            <v>7.6113</v>
          </cell>
          <cell r="AB120">
            <v>3.7930322580645162</v>
          </cell>
          <cell r="AC120">
            <v>9.583903225806452</v>
          </cell>
          <cell r="AD120">
            <v>8.2832666666666661</v>
          </cell>
          <cell r="AE120">
            <v>7.2286451612903226</v>
          </cell>
          <cell r="AF120">
            <v>7.0818666666666665</v>
          </cell>
          <cell r="AG120">
            <v>6.1104838709677427</v>
          </cell>
          <cell r="AH120">
            <v>5.6082903225806451</v>
          </cell>
          <cell r="AI120">
            <v>6.3158214285714278</v>
          </cell>
          <cell r="AJ120">
            <v>4.5136451612903228</v>
          </cell>
          <cell r="AK120">
            <v>3.7277</v>
          </cell>
          <cell r="AL120">
            <v>4.3270645161290329</v>
          </cell>
          <cell r="AM120">
            <v>2.9754999999999998</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row>
        <row r="121">
          <cell r="A121" t="str">
            <v>Scapa</v>
          </cell>
          <cell r="B121">
            <v>0</v>
          </cell>
          <cell r="C121">
            <v>0</v>
          </cell>
          <cell r="D121">
            <v>0</v>
          </cell>
          <cell r="E121">
            <v>0</v>
          </cell>
          <cell r="F121">
            <v>0</v>
          </cell>
          <cell r="G121">
            <v>0</v>
          </cell>
          <cell r="H121">
            <v>0</v>
          </cell>
          <cell r="I121">
            <v>6.5380000000000003</v>
          </cell>
          <cell r="J121">
            <v>6.9939999999999998</v>
          </cell>
          <cell r="K121">
            <v>9.4979999999999993</v>
          </cell>
          <cell r="L121">
            <v>9.8230000000000004</v>
          </cell>
          <cell r="M121">
            <v>8.9640000000000004</v>
          </cell>
          <cell r="N121">
            <v>0</v>
          </cell>
          <cell r="O121">
            <v>7.1509999999999998</v>
          </cell>
          <cell r="P121">
            <v>9.0229999999999997</v>
          </cell>
          <cell r="Q121">
            <v>9.0359999999999996</v>
          </cell>
          <cell r="R121">
            <v>9.5739999999999998</v>
          </cell>
          <cell r="S121">
            <v>10.038466666666666</v>
          </cell>
          <cell r="T121">
            <v>10.787419354838711</v>
          </cell>
          <cell r="U121">
            <v>10.436129032258064</v>
          </cell>
          <cell r="V121">
            <v>9.5494642857142846</v>
          </cell>
          <cell r="W121">
            <v>7.7854838709677416</v>
          </cell>
          <cell r="X121">
            <v>7.0274999999999999</v>
          </cell>
          <cell r="Y121">
            <v>5.5072258064516122</v>
          </cell>
          <cell r="Z121">
            <v>6.0663999999999998</v>
          </cell>
          <cell r="AA121">
            <v>3.9536451612903227</v>
          </cell>
          <cell r="AB121">
            <v>3.8837419354838709</v>
          </cell>
          <cell r="AC121">
            <v>4.1320333333333332</v>
          </cell>
          <cell r="AD121">
            <v>4.1069354838709673</v>
          </cell>
          <cell r="AE121">
            <v>6.8995000000000006</v>
          </cell>
          <cell r="AF121">
            <v>6.4156774193548385</v>
          </cell>
          <cell r="AG121">
            <v>7.839096774193548</v>
          </cell>
          <cell r="AH121">
            <v>7.7810357142857143</v>
          </cell>
          <cell r="AI121">
            <v>8.2164193548387097</v>
          </cell>
          <cell r="AJ121">
            <v>8.1696333333333335</v>
          </cell>
          <cell r="AK121">
            <v>2.2491935483870966</v>
          </cell>
          <cell r="AL121">
            <v>8.1553333333333331</v>
          </cell>
          <cell r="AM121">
            <v>7.7830322580645159</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row>
        <row r="122">
          <cell r="A122" t="str">
            <v>Schiehallion</v>
          </cell>
          <cell r="B122">
            <v>0</v>
          </cell>
          <cell r="C122">
            <v>0</v>
          </cell>
          <cell r="D122">
            <v>0</v>
          </cell>
          <cell r="E122">
            <v>0</v>
          </cell>
          <cell r="F122">
            <v>0</v>
          </cell>
          <cell r="G122">
            <v>0</v>
          </cell>
          <cell r="H122">
            <v>0</v>
          </cell>
          <cell r="I122">
            <v>83.4</v>
          </cell>
          <cell r="J122">
            <v>116.1</v>
          </cell>
          <cell r="K122">
            <v>98.5</v>
          </cell>
          <cell r="L122">
            <v>92.6</v>
          </cell>
          <cell r="M122">
            <v>89.8</v>
          </cell>
          <cell r="N122">
            <v>95</v>
          </cell>
          <cell r="O122">
            <v>94.1</v>
          </cell>
          <cell r="P122">
            <v>75.8</v>
          </cell>
          <cell r="Q122">
            <v>95.1</v>
          </cell>
          <cell r="R122">
            <v>85.4</v>
          </cell>
          <cell r="S122">
            <v>81.63</v>
          </cell>
          <cell r="T122">
            <v>111.7</v>
          </cell>
          <cell r="U122">
            <v>90.5</v>
          </cell>
          <cell r="V122">
            <v>98.7</v>
          </cell>
          <cell r="W122">
            <v>76.900000000000006</v>
          </cell>
          <cell r="X122">
            <v>117.2</v>
          </cell>
          <cell r="Y122">
            <v>111</v>
          </cell>
          <cell r="Z122">
            <v>119.6</v>
          </cell>
          <cell r="AA122">
            <v>102.49</v>
          </cell>
          <cell r="AB122">
            <v>22.3</v>
          </cell>
          <cell r="AC122">
            <v>112.425</v>
          </cell>
          <cell r="AD122">
            <v>109.56699999999999</v>
          </cell>
          <cell r="AE122">
            <v>111.8775</v>
          </cell>
          <cell r="AF122">
            <v>120.639</v>
          </cell>
          <cell r="AG122">
            <v>97.918999999999997</v>
          </cell>
          <cell r="AH122">
            <v>106.96299999999999</v>
          </cell>
          <cell r="AI122">
            <v>71.326999999999998</v>
          </cell>
          <cell r="AJ122">
            <v>113.053</v>
          </cell>
          <cell r="AK122">
            <v>118.08499999999999</v>
          </cell>
          <cell r="AL122">
            <v>83.284000000000006</v>
          </cell>
          <cell r="AM122">
            <v>125.6</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row>
        <row r="123">
          <cell r="A123" t="str">
            <v>Scott</v>
          </cell>
          <cell r="B123">
            <v>0</v>
          </cell>
          <cell r="C123">
            <v>0</v>
          </cell>
          <cell r="D123">
            <v>0</v>
          </cell>
          <cell r="E123">
            <v>0</v>
          </cell>
          <cell r="F123">
            <v>0</v>
          </cell>
          <cell r="G123">
            <v>0</v>
          </cell>
          <cell r="H123">
            <v>0</v>
          </cell>
          <cell r="I123">
            <v>53.174967741935482</v>
          </cell>
          <cell r="J123">
            <v>46.6355</v>
          </cell>
          <cell r="K123">
            <v>46.97</v>
          </cell>
          <cell r="L123">
            <v>52.639699999999998</v>
          </cell>
          <cell r="M123">
            <v>56.211967741935482</v>
          </cell>
          <cell r="N123">
            <v>53.427533333333336</v>
          </cell>
          <cell r="O123">
            <v>51.316225806451619</v>
          </cell>
          <cell r="P123">
            <v>40.97751612903226</v>
          </cell>
          <cell r="Q123">
            <v>79.026833333333329</v>
          </cell>
          <cell r="R123">
            <v>25.492935483870966</v>
          </cell>
          <cell r="S123">
            <v>34.093266666666665</v>
          </cell>
          <cell r="T123">
            <v>33.78251612903226</v>
          </cell>
          <cell r="U123">
            <v>40.878677419354837</v>
          </cell>
          <cell r="V123">
            <v>41.640571428571427</v>
          </cell>
          <cell r="W123">
            <v>45.071096774193549</v>
          </cell>
          <cell r="X123">
            <v>42.777233333333335</v>
          </cell>
          <cell r="Y123">
            <v>42.300193548387099</v>
          </cell>
          <cell r="Z123">
            <v>40.255133333333333</v>
          </cell>
          <cell r="AA123">
            <v>36.970516129032255</v>
          </cell>
          <cell r="AB123">
            <v>37.083645161290328</v>
          </cell>
          <cell r="AC123">
            <v>38.032166666666662</v>
          </cell>
          <cell r="AD123">
            <v>35.465193548387099</v>
          </cell>
          <cell r="AE123">
            <v>36.412866666666666</v>
          </cell>
          <cell r="AF123">
            <v>34.074838709677415</v>
          </cell>
          <cell r="AG123">
            <v>31.370193548387096</v>
          </cell>
          <cell r="AH123">
            <v>32.594071428571432</v>
          </cell>
          <cell r="AI123">
            <v>31.236129032258066</v>
          </cell>
          <cell r="AJ123">
            <v>35.823166666666665</v>
          </cell>
          <cell r="AK123">
            <v>30.527161290322582</v>
          </cell>
          <cell r="AL123">
            <v>26.605599999999999</v>
          </cell>
          <cell r="AM123">
            <v>25.652161290322582</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row>
        <row r="124">
          <cell r="A124" t="str">
            <v>Sedgwick</v>
          </cell>
          <cell r="B124">
            <v>0</v>
          </cell>
          <cell r="C124">
            <v>0</v>
          </cell>
          <cell r="D124">
            <v>0</v>
          </cell>
          <cell r="E124">
            <v>0</v>
          </cell>
          <cell r="F124">
            <v>0</v>
          </cell>
          <cell r="G124">
            <v>0</v>
          </cell>
          <cell r="H124">
            <v>0</v>
          </cell>
          <cell r="I124">
            <v>10.737037037037037</v>
          </cell>
          <cell r="J124">
            <v>10.014814814814816</v>
          </cell>
          <cell r="K124">
            <v>9.4755555555555553</v>
          </cell>
          <cell r="L124">
            <v>10.042259259259259</v>
          </cell>
          <cell r="M124">
            <v>9.545851851851852</v>
          </cell>
          <cell r="N124">
            <v>9.1101111111111113</v>
          </cell>
          <cell r="O124">
            <v>4.7430740740740749</v>
          </cell>
          <cell r="P124">
            <v>7.5616666666666665</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row>
        <row r="125">
          <cell r="A125" t="str">
            <v>Shearwater</v>
          </cell>
          <cell r="B125">
            <v>0</v>
          </cell>
          <cell r="C125">
            <v>0</v>
          </cell>
          <cell r="D125">
            <v>0</v>
          </cell>
          <cell r="E125">
            <v>0</v>
          </cell>
          <cell r="F125">
            <v>0</v>
          </cell>
          <cell r="G125">
            <v>0</v>
          </cell>
          <cell r="H125">
            <v>0</v>
          </cell>
          <cell r="I125">
            <v>0</v>
          </cell>
          <cell r="J125">
            <v>0</v>
          </cell>
          <cell r="K125">
            <v>0</v>
          </cell>
          <cell r="L125">
            <v>0</v>
          </cell>
          <cell r="M125">
            <v>0</v>
          </cell>
          <cell r="N125">
            <v>0</v>
          </cell>
          <cell r="O125">
            <v>24</v>
          </cell>
          <cell r="P125">
            <v>36</v>
          </cell>
          <cell r="Q125">
            <v>36</v>
          </cell>
          <cell r="R125">
            <v>0</v>
          </cell>
          <cell r="S125">
            <v>31</v>
          </cell>
          <cell r="T125">
            <v>16</v>
          </cell>
          <cell r="U125">
            <v>0</v>
          </cell>
          <cell r="V125">
            <v>12</v>
          </cell>
          <cell r="W125">
            <v>33</v>
          </cell>
          <cell r="X125">
            <v>47.89</v>
          </cell>
          <cell r="Y125">
            <v>53.32</v>
          </cell>
          <cell r="Z125">
            <v>65.261685333333332</v>
          </cell>
          <cell r="AA125">
            <v>60</v>
          </cell>
          <cell r="AB125">
            <v>47.78</v>
          </cell>
          <cell r="AC125">
            <v>74</v>
          </cell>
          <cell r="AD125">
            <v>76.746521935483884</v>
          </cell>
          <cell r="AE125">
            <v>68.295142666666663</v>
          </cell>
          <cell r="AF125">
            <v>78.504069677419366</v>
          </cell>
          <cell r="AG125">
            <v>73.625870322580653</v>
          </cell>
          <cell r="AH125">
            <v>78.706320714285724</v>
          </cell>
          <cell r="AI125">
            <v>71.396978387096766</v>
          </cell>
          <cell r="AJ125">
            <v>0</v>
          </cell>
          <cell r="AK125">
            <v>0</v>
          </cell>
          <cell r="AL125">
            <v>7.6559783333333336</v>
          </cell>
          <cell r="AM125">
            <v>60.87096774193548</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row>
        <row r="126">
          <cell r="A126" t="str">
            <v>Skene</v>
          </cell>
          <cell r="B126">
            <v>0</v>
          </cell>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1.74</v>
          </cell>
          <cell r="U126">
            <v>6.9470000000000001</v>
          </cell>
          <cell r="V126">
            <v>6.62</v>
          </cell>
          <cell r="W126">
            <v>6.282</v>
          </cell>
          <cell r="X126">
            <v>7.976</v>
          </cell>
          <cell r="Y126">
            <v>10.243</v>
          </cell>
          <cell r="Z126">
            <v>4.4809999999999999</v>
          </cell>
          <cell r="AA126">
            <v>7.4</v>
          </cell>
          <cell r="AB126">
            <v>6.9950000000000001</v>
          </cell>
          <cell r="AC126">
            <v>6.5609999999999999</v>
          </cell>
          <cell r="AD126">
            <v>6.0389999999999997</v>
          </cell>
          <cell r="AE126">
            <v>7.391</v>
          </cell>
          <cell r="AF126">
            <v>5.6589999999999998</v>
          </cell>
          <cell r="AG126">
            <v>5.173</v>
          </cell>
          <cell r="AH126">
            <v>4.665</v>
          </cell>
          <cell r="AI126">
            <v>4.2569999999999997</v>
          </cell>
          <cell r="AJ126">
            <v>3.871</v>
          </cell>
          <cell r="AK126">
            <v>3.7120000000000002</v>
          </cell>
          <cell r="AL126">
            <v>2.8210000000000002</v>
          </cell>
          <cell r="AM126">
            <v>4.8689999999999998</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row>
        <row r="127">
          <cell r="A127" t="str">
            <v>Statfjord UK</v>
          </cell>
          <cell r="B127">
            <v>0</v>
          </cell>
          <cell r="C127">
            <v>0</v>
          </cell>
          <cell r="D127">
            <v>0</v>
          </cell>
          <cell r="E127">
            <v>0</v>
          </cell>
          <cell r="F127">
            <v>0</v>
          </cell>
          <cell r="G127">
            <v>0</v>
          </cell>
          <cell r="H127">
            <v>0</v>
          </cell>
          <cell r="I127">
            <v>18.400803786726115</v>
          </cell>
          <cell r="J127">
            <v>16.450679571068818</v>
          </cell>
          <cell r="K127">
            <v>17.060975371821794</v>
          </cell>
          <cell r="L127">
            <v>18.14335328805636</v>
          </cell>
          <cell r="M127">
            <v>17.520931511016165</v>
          </cell>
          <cell r="N127">
            <v>13.297029713743678</v>
          </cell>
          <cell r="O127">
            <v>18.123702161217285</v>
          </cell>
          <cell r="P127">
            <v>18.358728837154171</v>
          </cell>
          <cell r="Q127">
            <v>17.214225607308592</v>
          </cell>
          <cell r="R127">
            <v>17.635373048198264</v>
          </cell>
          <cell r="S127">
            <v>17.403595827141569</v>
          </cell>
          <cell r="T127">
            <v>17.692758550585424</v>
          </cell>
          <cell r="U127">
            <v>16.006349609105751</v>
          </cell>
          <cell r="V127">
            <v>16.299773031447113</v>
          </cell>
          <cell r="W127">
            <v>16.692417418800297</v>
          </cell>
          <cell r="X127">
            <v>17.108225546651237</v>
          </cell>
          <cell r="Y127">
            <v>16.899923860562996</v>
          </cell>
          <cell r="Z127">
            <v>16.408661193943381</v>
          </cell>
          <cell r="AA127">
            <v>16.162187780228738</v>
          </cell>
          <cell r="AB127">
            <v>10.738298472535126</v>
          </cell>
          <cell r="AC127">
            <v>13.553508606023808</v>
          </cell>
          <cell r="AD127">
            <v>15.289505650207959</v>
          </cell>
          <cell r="AE127">
            <v>12.759159011092022</v>
          </cell>
          <cell r="AF127">
            <v>15.992046839513812</v>
          </cell>
          <cell r="AG127">
            <v>15.07975107663948</v>
          </cell>
          <cell r="AH127">
            <v>17.955131728835891</v>
          </cell>
          <cell r="AI127">
            <v>14.465100212671617</v>
          </cell>
          <cell r="AJ127">
            <v>13.697458811201413</v>
          </cell>
          <cell r="AK127">
            <v>14.182707725240565</v>
          </cell>
          <cell r="AL127">
            <v>14.348719338799592</v>
          </cell>
          <cell r="AM127">
            <v>13.760117087093969</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row>
        <row r="128">
          <cell r="A128" t="str">
            <v>Stirling</v>
          </cell>
          <cell r="B128">
            <v>0</v>
          </cell>
          <cell r="C128">
            <v>0</v>
          </cell>
          <cell r="D128">
            <v>0</v>
          </cell>
          <cell r="E128">
            <v>0</v>
          </cell>
          <cell r="F128">
            <v>0</v>
          </cell>
          <cell r="G128">
            <v>0</v>
          </cell>
          <cell r="H128">
            <v>0</v>
          </cell>
          <cell r="I128">
            <v>0.35629032258064514</v>
          </cell>
          <cell r="J128">
            <v>0.31557142857142856</v>
          </cell>
          <cell r="K128">
            <v>0.39996774193548384</v>
          </cell>
          <cell r="L128">
            <v>0.39910000000000001</v>
          </cell>
          <cell r="M128">
            <v>0.62032258064516133</v>
          </cell>
          <cell r="N128">
            <v>0.68596666666666672</v>
          </cell>
          <cell r="O128">
            <v>0.71183870967741936</v>
          </cell>
          <cell r="P128">
            <v>0.73067741935483865</v>
          </cell>
          <cell r="Q128">
            <v>0.74946666666666673</v>
          </cell>
          <cell r="R128">
            <v>0.74319354838709684</v>
          </cell>
          <cell r="S128">
            <v>0.73716666666666664</v>
          </cell>
          <cell r="T128">
            <v>0.65758064516129033</v>
          </cell>
          <cell r="U128">
            <v>0.6478387096774193</v>
          </cell>
          <cell r="V128">
            <v>0.61378571428571427</v>
          </cell>
          <cell r="W128">
            <v>0.66012903225806452</v>
          </cell>
          <cell r="X128">
            <v>0.53666666666666674</v>
          </cell>
          <cell r="Y128">
            <v>0.21400000000000002</v>
          </cell>
          <cell r="Z128">
            <v>0.4796333333333333</v>
          </cell>
          <cell r="AA128">
            <v>0.4765161290322581</v>
          </cell>
          <cell r="AB128">
            <v>0.48970967741935484</v>
          </cell>
          <cell r="AC128">
            <v>0.5391999999999999</v>
          </cell>
          <cell r="AD128">
            <v>0.52703225806451615</v>
          </cell>
          <cell r="AE128">
            <v>0.50543333333333329</v>
          </cell>
          <cell r="AF128">
            <v>0.54977419354838708</v>
          </cell>
          <cell r="AG128">
            <v>0.54358064516129034</v>
          </cell>
          <cell r="AH128">
            <v>0.55764285714285722</v>
          </cell>
          <cell r="AI128">
            <v>0.53874193548387095</v>
          </cell>
          <cell r="AJ128">
            <v>0.56956666666666667</v>
          </cell>
          <cell r="AK128">
            <v>0.5659354838709677</v>
          </cell>
          <cell r="AL128">
            <v>0.59673333333333334</v>
          </cell>
          <cell r="AM128">
            <v>0.54432258064516126</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row>
        <row r="129">
          <cell r="A129" t="str">
            <v>Strathspey</v>
          </cell>
          <cell r="B129">
            <v>0</v>
          </cell>
          <cell r="C129">
            <v>0</v>
          </cell>
          <cell r="D129">
            <v>0</v>
          </cell>
          <cell r="E129">
            <v>0</v>
          </cell>
          <cell r="F129">
            <v>0</v>
          </cell>
          <cell r="G129">
            <v>0</v>
          </cell>
          <cell r="H129">
            <v>0</v>
          </cell>
          <cell r="I129">
            <v>8.9677419354838701</v>
          </cell>
          <cell r="J129">
            <v>7.9860874200426437</v>
          </cell>
          <cell r="K129">
            <v>8.3132883967260476</v>
          </cell>
          <cell r="L129">
            <v>7.1291542288557208</v>
          </cell>
          <cell r="M129">
            <v>7.7457871930669224</v>
          </cell>
          <cell r="N129">
            <v>5.3666666666666663</v>
          </cell>
          <cell r="O129">
            <v>6.7711603273952816</v>
          </cell>
          <cell r="P129">
            <v>8.5120365912373597</v>
          </cell>
          <cell r="Q129">
            <v>8.8718905472636802</v>
          </cell>
          <cell r="R129">
            <v>7.5753972075108322</v>
          </cell>
          <cell r="S129">
            <v>6.0220000000000002</v>
          </cell>
          <cell r="T129">
            <v>10.609</v>
          </cell>
          <cell r="U129">
            <v>13.46</v>
          </cell>
          <cell r="V129">
            <v>11.92</v>
          </cell>
          <cell r="W129">
            <v>12.154</v>
          </cell>
          <cell r="X129">
            <v>11.2</v>
          </cell>
          <cell r="Y129">
            <v>10.512</v>
          </cell>
          <cell r="Z129">
            <v>9.2469999999999999</v>
          </cell>
          <cell r="AA129">
            <v>10.371</v>
          </cell>
          <cell r="AB129">
            <v>4.8579999999999997</v>
          </cell>
          <cell r="AC129">
            <v>8.4540000000000006</v>
          </cell>
          <cell r="AD129">
            <v>15.132999999999999</v>
          </cell>
          <cell r="AE129">
            <v>18.712</v>
          </cell>
          <cell r="AF129">
            <v>14.706</v>
          </cell>
          <cell r="AG129">
            <v>11.346</v>
          </cell>
          <cell r="AH129">
            <v>11.590999999999999</v>
          </cell>
          <cell r="AI129">
            <v>10.574999999999999</v>
          </cell>
          <cell r="AJ129">
            <v>11.029</v>
          </cell>
          <cell r="AK129">
            <v>9.266</v>
          </cell>
          <cell r="AL129">
            <v>11.414999999999999</v>
          </cell>
          <cell r="AM129">
            <v>10.843999999999999</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cell r="BB129">
            <v>0</v>
          </cell>
          <cell r="BC129">
            <v>0</v>
          </cell>
          <cell r="BD129">
            <v>0</v>
          </cell>
        </row>
        <row r="130">
          <cell r="A130" t="str">
            <v>Sycamore</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20.78</v>
          </cell>
          <cell r="AJ130">
            <v>16.593</v>
          </cell>
          <cell r="AK130">
            <v>9.1980000000000004</v>
          </cell>
          <cell r="AL130">
            <v>8.8439999999999994</v>
          </cell>
          <cell r="AM130">
            <v>7.407</v>
          </cell>
          <cell r="AN130">
            <v>5.8949999999999996</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row>
        <row r="131">
          <cell r="A131" t="str">
            <v>Tartan</v>
          </cell>
          <cell r="B131">
            <v>0</v>
          </cell>
          <cell r="C131">
            <v>0</v>
          </cell>
          <cell r="D131">
            <v>0</v>
          </cell>
          <cell r="E131">
            <v>0</v>
          </cell>
          <cell r="F131">
            <v>0</v>
          </cell>
          <cell r="G131">
            <v>0</v>
          </cell>
          <cell r="H131">
            <v>0</v>
          </cell>
          <cell r="I131">
            <v>6.1055806451612904</v>
          </cell>
          <cell r="J131">
            <v>5.5465714285714283</v>
          </cell>
          <cell r="K131">
            <v>4.92741935483871</v>
          </cell>
          <cell r="L131">
            <v>3.7748666666666666</v>
          </cell>
          <cell r="M131">
            <v>3.5575806451612904</v>
          </cell>
          <cell r="N131">
            <v>1.2874333333333332</v>
          </cell>
          <cell r="O131">
            <v>4.1036129032258062</v>
          </cell>
          <cell r="P131">
            <v>4.0746451612903227</v>
          </cell>
          <cell r="Q131">
            <v>3.8504333333333336</v>
          </cell>
          <cell r="R131">
            <v>3.8603548387096778</v>
          </cell>
          <cell r="S131">
            <v>3.9890333333333334</v>
          </cell>
          <cell r="T131">
            <v>4.4409354838709678</v>
          </cell>
          <cell r="U131">
            <v>3.3919999999999999</v>
          </cell>
          <cell r="V131">
            <v>3.427</v>
          </cell>
          <cell r="W131">
            <v>3.5873870967741937</v>
          </cell>
          <cell r="X131">
            <v>4.5809666666666669</v>
          </cell>
          <cell r="Y131">
            <v>5.0951935483870967</v>
          </cell>
          <cell r="Z131">
            <v>4.7298666666666662</v>
          </cell>
          <cell r="AA131">
            <v>4.5383225806451613</v>
          </cell>
          <cell r="AB131">
            <v>3.613290322580645</v>
          </cell>
          <cell r="AC131">
            <v>0.62773333333333337</v>
          </cell>
          <cell r="AD131">
            <v>2.2215806451612905</v>
          </cell>
          <cell r="AE131">
            <v>3.1852666666666667</v>
          </cell>
          <cell r="AF131">
            <v>3.5313225806451616</v>
          </cell>
          <cell r="AG131">
            <v>3.6573548387096775</v>
          </cell>
          <cell r="AH131">
            <v>3.7029285714285716</v>
          </cell>
          <cell r="AI131">
            <v>3.2840645161290323</v>
          </cell>
          <cell r="AJ131">
            <v>3.2787999999999999</v>
          </cell>
          <cell r="AK131">
            <v>0.70403225806451608</v>
          </cell>
          <cell r="AL131">
            <v>2.3986666666666663</v>
          </cell>
          <cell r="AM131">
            <v>3.0834838709677417</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D131">
            <v>0</v>
          </cell>
        </row>
        <row r="132">
          <cell r="A132" t="str">
            <v>Teal Area</v>
          </cell>
          <cell r="B132">
            <v>0</v>
          </cell>
          <cell r="C132">
            <v>0</v>
          </cell>
          <cell r="D132">
            <v>0</v>
          </cell>
          <cell r="E132">
            <v>0</v>
          </cell>
          <cell r="F132">
            <v>0</v>
          </cell>
          <cell r="G132">
            <v>0</v>
          </cell>
          <cell r="H132">
            <v>0</v>
          </cell>
          <cell r="I132">
            <v>38</v>
          </cell>
          <cell r="J132">
            <v>28</v>
          </cell>
          <cell r="K132">
            <v>44</v>
          </cell>
          <cell r="L132">
            <v>25</v>
          </cell>
          <cell r="M132">
            <v>28</v>
          </cell>
          <cell r="N132">
            <v>32</v>
          </cell>
          <cell r="O132">
            <v>28</v>
          </cell>
          <cell r="P132">
            <v>22</v>
          </cell>
          <cell r="Q132">
            <v>24</v>
          </cell>
          <cell r="R132">
            <v>19</v>
          </cell>
          <cell r="S132">
            <v>21</v>
          </cell>
          <cell r="T132">
            <v>22</v>
          </cell>
          <cell r="U132">
            <v>20</v>
          </cell>
          <cell r="V132">
            <v>19</v>
          </cell>
          <cell r="W132">
            <v>19</v>
          </cell>
          <cell r="X132">
            <v>18.784455999999999</v>
          </cell>
          <cell r="Y132">
            <v>18.178505806451614</v>
          </cell>
          <cell r="Z132">
            <v>18.784455999999999</v>
          </cell>
          <cell r="AA132">
            <v>18.178505806451614</v>
          </cell>
          <cell r="AB132">
            <v>18.178505806451614</v>
          </cell>
          <cell r="AC132">
            <v>18.784455999999999</v>
          </cell>
          <cell r="AD132">
            <v>18.178505806451614</v>
          </cell>
          <cell r="AE132">
            <v>17.247389666666667</v>
          </cell>
          <cell r="AF132">
            <v>8.8100580645161291</v>
          </cell>
          <cell r="AG132">
            <v>15.223626129032256</v>
          </cell>
          <cell r="AH132">
            <v>18.91021107142857</v>
          </cell>
          <cell r="AI132">
            <v>18.727764838709678</v>
          </cell>
          <cell r="AJ132">
            <v>11.472540666666669</v>
          </cell>
          <cell r="AK132">
            <v>18.502339354838711</v>
          </cell>
          <cell r="AL132">
            <v>17.466491333333334</v>
          </cell>
          <cell r="AM132">
            <v>17.459010967741936</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row>
        <row r="133">
          <cell r="A133" t="str">
            <v>Telford</v>
          </cell>
          <cell r="B133">
            <v>0</v>
          </cell>
          <cell r="C133">
            <v>0</v>
          </cell>
          <cell r="D133">
            <v>0</v>
          </cell>
          <cell r="E133">
            <v>0</v>
          </cell>
          <cell r="F133">
            <v>0</v>
          </cell>
          <cell r="G133">
            <v>0</v>
          </cell>
          <cell r="H133">
            <v>0</v>
          </cell>
          <cell r="I133">
            <v>19.922612903225808</v>
          </cell>
          <cell r="J133">
            <v>16.321642857142855</v>
          </cell>
          <cell r="K133">
            <v>18.832451612903228</v>
          </cell>
          <cell r="L133">
            <v>19.800833333333333</v>
          </cell>
          <cell r="M133">
            <v>17.504709677419353</v>
          </cell>
          <cell r="N133">
            <v>19.893166666666666</v>
          </cell>
          <cell r="O133">
            <v>31.372612903225807</v>
          </cell>
          <cell r="P133">
            <v>23.370193548387096</v>
          </cell>
          <cell r="Q133">
            <v>34.240533333333332</v>
          </cell>
          <cell r="R133">
            <v>27.482806451612902</v>
          </cell>
          <cell r="S133">
            <v>32.74</v>
          </cell>
          <cell r="T133">
            <v>30.969709677419356</v>
          </cell>
          <cell r="U133">
            <v>33.57906451612903</v>
          </cell>
          <cell r="V133">
            <v>29.184214285714287</v>
          </cell>
          <cell r="W133">
            <v>28.635354838709677</v>
          </cell>
          <cell r="X133">
            <v>27.072333333333333</v>
          </cell>
          <cell r="Y133">
            <v>23.421032258064518</v>
          </cell>
          <cell r="Z133">
            <v>21.956533333333333</v>
          </cell>
          <cell r="AA133">
            <v>17.70690322580645</v>
          </cell>
          <cell r="AB133">
            <v>24.475354838709677</v>
          </cell>
          <cell r="AC133">
            <v>22.388333333333332</v>
          </cell>
          <cell r="AD133">
            <v>23.580322580645163</v>
          </cell>
          <cell r="AE133">
            <v>18.77</v>
          </cell>
          <cell r="AF133">
            <v>20.123225806451615</v>
          </cell>
          <cell r="AG133">
            <v>21.619967741935486</v>
          </cell>
          <cell r="AH133">
            <v>24.054928571428572</v>
          </cell>
          <cell r="AI133">
            <v>22.371870967741938</v>
          </cell>
          <cell r="AJ133">
            <v>20.249099999999999</v>
          </cell>
          <cell r="AK133">
            <v>21.388774193548389</v>
          </cell>
          <cell r="AL133">
            <v>22.956099999999999</v>
          </cell>
          <cell r="AM133">
            <v>18.147096774193546</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0</v>
          </cell>
          <cell r="BC133">
            <v>0</v>
          </cell>
          <cell r="BD133">
            <v>0</v>
          </cell>
        </row>
        <row r="134">
          <cell r="A134" t="str">
            <v>Tern</v>
          </cell>
          <cell r="B134">
            <v>0</v>
          </cell>
          <cell r="C134">
            <v>0</v>
          </cell>
          <cell r="D134">
            <v>0</v>
          </cell>
          <cell r="E134">
            <v>0</v>
          </cell>
          <cell r="F134">
            <v>0</v>
          </cell>
          <cell r="G134">
            <v>0</v>
          </cell>
          <cell r="H134">
            <v>0</v>
          </cell>
          <cell r="I134">
            <v>38</v>
          </cell>
          <cell r="J134">
            <v>34</v>
          </cell>
          <cell r="K134">
            <v>38</v>
          </cell>
          <cell r="L134">
            <v>35</v>
          </cell>
          <cell r="M134">
            <v>34</v>
          </cell>
          <cell r="N134">
            <v>36</v>
          </cell>
          <cell r="O134">
            <v>38</v>
          </cell>
          <cell r="P134">
            <v>33</v>
          </cell>
          <cell r="Q134">
            <v>35</v>
          </cell>
          <cell r="R134">
            <v>27</v>
          </cell>
          <cell r="S134">
            <v>32</v>
          </cell>
          <cell r="T134">
            <v>38</v>
          </cell>
          <cell r="U134">
            <v>36</v>
          </cell>
          <cell r="V134">
            <v>36</v>
          </cell>
          <cell r="W134">
            <v>34</v>
          </cell>
          <cell r="X134">
            <v>28.49</v>
          </cell>
          <cell r="Y134">
            <v>30.67</v>
          </cell>
          <cell r="Z134">
            <v>28.674432666666668</v>
          </cell>
          <cell r="AA134">
            <v>26.38</v>
          </cell>
          <cell r="AB134">
            <v>25.25</v>
          </cell>
          <cell r="AC134">
            <v>22.494</v>
          </cell>
          <cell r="AD134">
            <v>24.216297096774191</v>
          </cell>
          <cell r="AE134">
            <v>24.568320666666668</v>
          </cell>
          <cell r="AF134">
            <v>22.495069032258062</v>
          </cell>
          <cell r="AG134">
            <v>23.015718709677422</v>
          </cell>
          <cell r="AH134">
            <v>22.542236785714287</v>
          </cell>
          <cell r="AI134">
            <v>22.437850322580644</v>
          </cell>
          <cell r="AJ134">
            <v>23.834068000000002</v>
          </cell>
          <cell r="AK134">
            <v>21.303012580645163</v>
          </cell>
          <cell r="AL134">
            <v>23.24259833333333</v>
          </cell>
          <cell r="AM134">
            <v>22.055986451612899</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row>
        <row r="135">
          <cell r="A135" t="str">
            <v>Thelma</v>
          </cell>
          <cell r="B135">
            <v>0</v>
          </cell>
          <cell r="C135">
            <v>0</v>
          </cell>
          <cell r="D135">
            <v>0</v>
          </cell>
          <cell r="E135">
            <v>0</v>
          </cell>
          <cell r="F135">
            <v>0</v>
          </cell>
          <cell r="G135">
            <v>0</v>
          </cell>
          <cell r="H135">
            <v>0</v>
          </cell>
          <cell r="I135">
            <v>16.07816129032258</v>
          </cell>
          <cell r="J135">
            <v>15.562392857142857</v>
          </cell>
          <cell r="K135">
            <v>14.732645161290323</v>
          </cell>
          <cell r="L135">
            <v>14.987033333333333</v>
          </cell>
          <cell r="M135">
            <v>14.863548387096774</v>
          </cell>
          <cell r="N135">
            <v>14.814233333333334</v>
          </cell>
          <cell r="O135">
            <v>13.959838709677419</v>
          </cell>
          <cell r="P135">
            <v>13.011161290322582</v>
          </cell>
          <cell r="Q135">
            <v>13.515366666666667</v>
          </cell>
          <cell r="R135">
            <v>13.217096774193548</v>
          </cell>
          <cell r="S135">
            <v>13.135733333333333</v>
          </cell>
          <cell r="T135">
            <v>12.846258064516128</v>
          </cell>
          <cell r="U135">
            <v>8.708967741935485</v>
          </cell>
          <cell r="V135">
            <v>7.2973928571428575</v>
          </cell>
          <cell r="W135">
            <v>7.3732903225806457</v>
          </cell>
          <cell r="X135">
            <v>7.1426333333333334</v>
          </cell>
          <cell r="Y135">
            <v>8.2158387096774188</v>
          </cell>
          <cell r="Z135">
            <v>6.641866666666667</v>
          </cell>
          <cell r="AA135">
            <v>6.6646774193548382</v>
          </cell>
          <cell r="AB135">
            <v>5.9680322580645155</v>
          </cell>
          <cell r="AC135">
            <v>6.4698333333333329</v>
          </cell>
          <cell r="AD135">
            <v>6.3701612903225806</v>
          </cell>
          <cell r="AE135">
            <v>6.999133333333333</v>
          </cell>
          <cell r="AF135">
            <v>5.2169032258064512</v>
          </cell>
          <cell r="AG135">
            <v>5.9898387096774197</v>
          </cell>
          <cell r="AH135">
            <v>5.9371428571428577</v>
          </cell>
          <cell r="AI135">
            <v>5.9810322580645163</v>
          </cell>
          <cell r="AJ135">
            <v>5.0464333333333338</v>
          </cell>
          <cell r="AK135">
            <v>5.2649999999999997</v>
          </cell>
          <cell r="AL135">
            <v>4.1241666666666665</v>
          </cell>
          <cell r="AM135">
            <v>4.2320645161290322</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row>
        <row r="136">
          <cell r="A136" t="str">
            <v>Thistle Area</v>
          </cell>
          <cell r="B136">
            <v>0</v>
          </cell>
          <cell r="C136">
            <v>0</v>
          </cell>
          <cell r="D136">
            <v>0</v>
          </cell>
          <cell r="E136">
            <v>0</v>
          </cell>
          <cell r="F136">
            <v>0</v>
          </cell>
          <cell r="G136">
            <v>0</v>
          </cell>
          <cell r="H136">
            <v>0</v>
          </cell>
          <cell r="I136">
            <v>5.9</v>
          </cell>
          <cell r="J136">
            <v>4.8</v>
          </cell>
          <cell r="K136">
            <v>3.4</v>
          </cell>
          <cell r="L136">
            <v>2.7</v>
          </cell>
          <cell r="M136">
            <v>2.2000000000000002</v>
          </cell>
          <cell r="N136">
            <v>8</v>
          </cell>
          <cell r="O136">
            <v>5</v>
          </cell>
          <cell r="P136">
            <v>4.5</v>
          </cell>
          <cell r="Q136">
            <v>0</v>
          </cell>
          <cell r="R136">
            <v>5.7</v>
          </cell>
          <cell r="S136">
            <v>6.4</v>
          </cell>
          <cell r="T136">
            <v>4</v>
          </cell>
          <cell r="U136">
            <v>7.8</v>
          </cell>
          <cell r="V136">
            <v>7.1</v>
          </cell>
          <cell r="W136">
            <v>6.4</v>
          </cell>
          <cell r="X136">
            <v>6</v>
          </cell>
          <cell r="Y136">
            <v>6.2</v>
          </cell>
          <cell r="Z136">
            <v>6.2</v>
          </cell>
          <cell r="AA136">
            <v>5.2</v>
          </cell>
          <cell r="AB136">
            <v>4.5960000000000001</v>
          </cell>
          <cell r="AC136">
            <v>5.8</v>
          </cell>
          <cell r="AD136">
            <v>5.5</v>
          </cell>
          <cell r="AE136">
            <v>5.5</v>
          </cell>
          <cell r="AF136">
            <v>5.0999999999999996</v>
          </cell>
          <cell r="AG136">
            <v>5.09</v>
          </cell>
          <cell r="AH136">
            <v>5.3380000000000001</v>
          </cell>
          <cell r="AI136">
            <v>4.8230000000000004</v>
          </cell>
          <cell r="AJ136">
            <v>4.8869999999999996</v>
          </cell>
          <cell r="AK136">
            <v>5.4180000000000001</v>
          </cell>
          <cell r="AL136">
            <v>5.2729999999999997</v>
          </cell>
          <cell r="AM136">
            <v>5.5419999999999998</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0</v>
          </cell>
          <cell r="BC136">
            <v>0</v>
          </cell>
          <cell r="BD136">
            <v>0</v>
          </cell>
        </row>
        <row r="137">
          <cell r="A137" t="str">
            <v>Tiffany</v>
          </cell>
          <cell r="B137">
            <v>0</v>
          </cell>
          <cell r="C137">
            <v>0</v>
          </cell>
          <cell r="D137">
            <v>0</v>
          </cell>
          <cell r="E137">
            <v>0</v>
          </cell>
          <cell r="F137">
            <v>0</v>
          </cell>
          <cell r="G137">
            <v>0</v>
          </cell>
          <cell r="H137">
            <v>0</v>
          </cell>
          <cell r="I137">
            <v>5.3368387096774192</v>
          </cell>
          <cell r="J137">
            <v>4.9313571428571432</v>
          </cell>
          <cell r="K137">
            <v>4.53258064516129</v>
          </cell>
          <cell r="L137">
            <v>4.0454999999999997</v>
          </cell>
          <cell r="M137">
            <v>3.5368709677419354</v>
          </cell>
          <cell r="N137">
            <v>4.3378666666666668</v>
          </cell>
          <cell r="O137">
            <v>3.9415483870967742</v>
          </cell>
          <cell r="P137">
            <v>3.6249677419354835</v>
          </cell>
          <cell r="Q137">
            <v>3.7144666666666666</v>
          </cell>
          <cell r="R137">
            <v>3.5695483870967744</v>
          </cell>
          <cell r="S137">
            <v>3.4730666666666665</v>
          </cell>
          <cell r="T137">
            <v>3.3551290322580645</v>
          </cell>
          <cell r="U137">
            <v>3.052516129032258</v>
          </cell>
          <cell r="V137">
            <v>3.2952857142857144</v>
          </cell>
          <cell r="W137">
            <v>3.1205483870967741</v>
          </cell>
          <cell r="X137">
            <v>3.2793666666666668</v>
          </cell>
          <cell r="Y137">
            <v>3.2635483870967743</v>
          </cell>
          <cell r="Z137">
            <v>2.8504666666666667</v>
          </cell>
          <cell r="AA137">
            <v>2.734258064516129</v>
          </cell>
          <cell r="AB137">
            <v>2.6196451612903227</v>
          </cell>
          <cell r="AC137">
            <v>2.9936333333333334</v>
          </cell>
          <cell r="AD137">
            <v>3.0050967741935484</v>
          </cell>
          <cell r="AE137">
            <v>2.7349999999999999</v>
          </cell>
          <cell r="AF137">
            <v>2.8959354838709679</v>
          </cell>
          <cell r="AG137">
            <v>3.1965806451612901</v>
          </cell>
          <cell r="AH137">
            <v>3.0151428571428576</v>
          </cell>
          <cell r="AI137">
            <v>3.1296774193548385</v>
          </cell>
          <cell r="AJ137">
            <v>2.7078666666666669</v>
          </cell>
          <cell r="AK137">
            <v>2.6434838709677417</v>
          </cell>
          <cell r="AL137">
            <v>2.4248666666666665</v>
          </cell>
          <cell r="AM137">
            <v>2.2817419354838706</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B137">
            <v>0</v>
          </cell>
          <cell r="BC137">
            <v>0</v>
          </cell>
          <cell r="BD137">
            <v>0</v>
          </cell>
        </row>
        <row r="138">
          <cell r="A138" t="str">
            <v>Toni</v>
          </cell>
          <cell r="B138">
            <v>0</v>
          </cell>
          <cell r="C138">
            <v>0</v>
          </cell>
          <cell r="D138">
            <v>0</v>
          </cell>
          <cell r="E138">
            <v>0</v>
          </cell>
          <cell r="F138">
            <v>0</v>
          </cell>
          <cell r="G138">
            <v>0</v>
          </cell>
          <cell r="H138">
            <v>0</v>
          </cell>
          <cell r="I138">
            <v>8.152967741935484</v>
          </cell>
          <cell r="J138">
            <v>8.0389285714285723</v>
          </cell>
          <cell r="K138">
            <v>7.556774193548387</v>
          </cell>
          <cell r="L138">
            <v>8.2492999999999999</v>
          </cell>
          <cell r="M138">
            <v>8.3775161290322568</v>
          </cell>
          <cell r="N138">
            <v>8.7273666666666667</v>
          </cell>
          <cell r="O138">
            <v>8.4579677419354837</v>
          </cell>
          <cell r="P138">
            <v>7.9104516129032252</v>
          </cell>
          <cell r="Q138">
            <v>8.0282666666666671</v>
          </cell>
          <cell r="R138">
            <v>8.0715161290322577</v>
          </cell>
          <cell r="S138">
            <v>8.1791333333333327</v>
          </cell>
          <cell r="T138">
            <v>7.9304516129032256</v>
          </cell>
          <cell r="U138">
            <v>8.9223870967741927</v>
          </cell>
          <cell r="V138">
            <v>6.620678571428571</v>
          </cell>
          <cell r="W138">
            <v>6.1095161290322588</v>
          </cell>
          <cell r="X138">
            <v>8.0487666666666673</v>
          </cell>
          <cell r="Y138">
            <v>4.9444516129032259</v>
          </cell>
          <cell r="Z138">
            <v>7.8230666666666666</v>
          </cell>
          <cell r="AA138">
            <v>8.5777419354838713</v>
          </cell>
          <cell r="AB138">
            <v>7.1280967741935486</v>
          </cell>
          <cell r="AC138">
            <v>7.6471666666666662</v>
          </cell>
          <cell r="AD138">
            <v>6.3647741935483868</v>
          </cell>
          <cell r="AE138">
            <v>7.7854666666666663</v>
          </cell>
          <cell r="AF138">
            <v>9.842354838709678</v>
          </cell>
          <cell r="AG138">
            <v>10.562806451612904</v>
          </cell>
          <cell r="AH138">
            <v>13.531678571428571</v>
          </cell>
          <cell r="AI138">
            <v>13.969354838709679</v>
          </cell>
          <cell r="AJ138">
            <v>12.093400000000001</v>
          </cell>
          <cell r="AK138">
            <v>10.914096774193547</v>
          </cell>
          <cell r="AL138">
            <v>9.2103000000000002</v>
          </cell>
          <cell r="AM138">
            <v>8.578903225806453</v>
          </cell>
          <cell r="AN138">
            <v>0</v>
          </cell>
          <cell r="AO138">
            <v>0</v>
          </cell>
          <cell r="AP138">
            <v>0</v>
          </cell>
          <cell r="AQ138">
            <v>0</v>
          </cell>
          <cell r="AR138">
            <v>0</v>
          </cell>
          <cell r="AS138">
            <v>0</v>
          </cell>
          <cell r="AT138">
            <v>0</v>
          </cell>
          <cell r="AU138">
            <v>0</v>
          </cell>
          <cell r="AV138">
            <v>0</v>
          </cell>
          <cell r="AW138">
            <v>0</v>
          </cell>
          <cell r="AX138">
            <v>0</v>
          </cell>
          <cell r="AY138">
            <v>0</v>
          </cell>
          <cell r="AZ138">
            <v>0</v>
          </cell>
          <cell r="BA138">
            <v>0</v>
          </cell>
          <cell r="BB138">
            <v>0</v>
          </cell>
          <cell r="BC138">
            <v>0</v>
          </cell>
          <cell r="BD138">
            <v>0</v>
          </cell>
        </row>
        <row r="139">
          <cell r="A139" t="str">
            <v>Tullich</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18.61</v>
          </cell>
          <cell r="AG139">
            <v>15.91</v>
          </cell>
          <cell r="AH139">
            <v>14.09</v>
          </cell>
          <cell r="AI139">
            <v>14.73</v>
          </cell>
          <cell r="AJ139">
            <v>14.05</v>
          </cell>
          <cell r="AK139">
            <v>14.09</v>
          </cell>
          <cell r="AL139">
            <v>12.75</v>
          </cell>
          <cell r="AM139">
            <v>11.47</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row>
        <row r="140">
          <cell r="A140" t="str">
            <v>Amethyst</v>
          </cell>
          <cell r="B140">
            <v>0</v>
          </cell>
          <cell r="C140">
            <v>0</v>
          </cell>
          <cell r="D140">
            <v>0</v>
          </cell>
          <cell r="E140">
            <v>0</v>
          </cell>
          <cell r="F140">
            <v>0</v>
          </cell>
          <cell r="G140">
            <v>0</v>
          </cell>
          <cell r="H140">
            <v>0</v>
          </cell>
          <cell r="I140">
            <v>0.90395999999999999</v>
          </cell>
          <cell r="J140">
            <v>0.89949600000000007</v>
          </cell>
          <cell r="K140">
            <v>0.80947199999999997</v>
          </cell>
          <cell r="L140">
            <v>0.85113600000000011</v>
          </cell>
          <cell r="M140">
            <v>0.45012000000000002</v>
          </cell>
          <cell r="N140">
            <v>0.35786400000000002</v>
          </cell>
          <cell r="O140">
            <v>0</v>
          </cell>
          <cell r="P140">
            <v>0.70159199999999999</v>
          </cell>
          <cell r="Q140">
            <v>0</v>
          </cell>
          <cell r="R140">
            <v>0.27974400000000005</v>
          </cell>
          <cell r="S140">
            <v>0.90768000000000004</v>
          </cell>
          <cell r="T140">
            <v>0.83104800000000012</v>
          </cell>
          <cell r="U140">
            <v>0.55427999999999999</v>
          </cell>
          <cell r="V140">
            <v>0.42184800000000006</v>
          </cell>
          <cell r="W140">
            <v>0.6792720000000001</v>
          </cell>
          <cell r="X140">
            <v>0.36158400000000002</v>
          </cell>
          <cell r="Y140">
            <v>0.506664</v>
          </cell>
          <cell r="Z140">
            <v>0.56692799999999999</v>
          </cell>
          <cell r="AA140">
            <v>0.17260800000000001</v>
          </cell>
          <cell r="AB140">
            <v>0.7216800000000001</v>
          </cell>
          <cell r="AC140">
            <v>0.43375200000000003</v>
          </cell>
          <cell r="AD140">
            <v>0.13466400000000001</v>
          </cell>
          <cell r="AE140">
            <v>0.24700800000000003</v>
          </cell>
          <cell r="AF140">
            <v>0.83774400000000004</v>
          </cell>
          <cell r="AG140">
            <v>0.55279200000000006</v>
          </cell>
          <cell r="AH140">
            <v>0.55279200000000006</v>
          </cell>
          <cell r="AI140">
            <v>0.58032000000000006</v>
          </cell>
          <cell r="AJ140">
            <v>0</v>
          </cell>
          <cell r="AK140">
            <v>0.45756000000000002</v>
          </cell>
          <cell r="AL140">
            <v>0.10639200000000001</v>
          </cell>
          <cell r="AM140">
            <v>0.16516800000000001</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v>
          </cell>
          <cell r="BD140">
            <v>0</v>
          </cell>
        </row>
        <row r="141">
          <cell r="A141" t="str">
            <v>Alison/Ann</v>
          </cell>
          <cell r="I141">
            <v>0</v>
          </cell>
          <cell r="J141">
            <v>0</v>
          </cell>
          <cell r="K141">
            <v>0</v>
          </cell>
          <cell r="L141">
            <v>0</v>
          </cell>
          <cell r="M141">
            <v>0</v>
          </cell>
          <cell r="N141">
            <v>0</v>
          </cell>
          <cell r="O141">
            <v>0</v>
          </cell>
          <cell r="P141">
            <v>0</v>
          </cell>
          <cell r="Q141">
            <v>0</v>
          </cell>
          <cell r="R141">
            <v>0</v>
          </cell>
          <cell r="S141">
            <v>0</v>
          </cell>
          <cell r="T141">
            <v>0</v>
          </cell>
          <cell r="U141">
            <v>0</v>
          </cell>
          <cell r="V141">
            <v>2.0285714285714285E-2</v>
          </cell>
          <cell r="W141">
            <v>6.1903225806451613E-2</v>
          </cell>
          <cell r="X141">
            <v>2.6933333333333333E-2</v>
          </cell>
          <cell r="Y141">
            <v>9.8387096774193543E-3</v>
          </cell>
          <cell r="Z141">
            <v>1.0166666666666666E-2</v>
          </cell>
          <cell r="AA141">
            <v>1.5193548387096774E-2</v>
          </cell>
          <cell r="AB141">
            <v>2.9677419354838711E-2</v>
          </cell>
          <cell r="AC141">
            <v>1.0500000000000001E-2</v>
          </cell>
          <cell r="AD141">
            <v>1.5774193548387095E-2</v>
          </cell>
          <cell r="AE141">
            <v>7.2833333333333333E-2</v>
          </cell>
          <cell r="AF141">
            <v>7.0516129032258068E-2</v>
          </cell>
          <cell r="AG141">
            <v>8.1258064516129033E-2</v>
          </cell>
          <cell r="AH141">
            <v>9.2535714285714291E-2</v>
          </cell>
          <cell r="AI141">
            <v>8.5351612903225807E-2</v>
          </cell>
          <cell r="AJ141">
            <v>7.0389999999999994E-2</v>
          </cell>
          <cell r="AK141">
            <v>6.9703225806451621E-2</v>
          </cell>
          <cell r="AL141">
            <v>4.9913333333333337E-2</v>
          </cell>
          <cell r="AM141">
            <v>0.12458709677419354</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row>
        <row r="142">
          <cell r="A142" t="str">
            <v>Audrey</v>
          </cell>
          <cell r="I142">
            <v>0</v>
          </cell>
          <cell r="J142">
            <v>0</v>
          </cell>
          <cell r="K142">
            <v>0</v>
          </cell>
          <cell r="L142">
            <v>0</v>
          </cell>
          <cell r="M142">
            <v>0</v>
          </cell>
          <cell r="N142">
            <v>0</v>
          </cell>
          <cell r="O142">
            <v>0</v>
          </cell>
          <cell r="P142">
            <v>0</v>
          </cell>
          <cell r="Q142">
            <v>0</v>
          </cell>
          <cell r="R142">
            <v>0</v>
          </cell>
          <cell r="S142">
            <v>0</v>
          </cell>
          <cell r="T142">
            <v>0</v>
          </cell>
          <cell r="U142">
            <v>0.11874032258064515</v>
          </cell>
          <cell r="V142">
            <v>6.6937142857142848E-2</v>
          </cell>
          <cell r="W142">
            <v>9.7584193548387099E-2</v>
          </cell>
          <cell r="X142">
            <v>1.6679999999999997E-2</v>
          </cell>
          <cell r="Y142">
            <v>6.1234193548387099E-2</v>
          </cell>
          <cell r="Z142">
            <v>7.6433333333333334E-4</v>
          </cell>
          <cell r="AA142">
            <v>2.9E-4</v>
          </cell>
          <cell r="AB142">
            <v>3.4783870967741936E-3</v>
          </cell>
          <cell r="AC142">
            <v>0</v>
          </cell>
          <cell r="AD142">
            <v>0.10094225806451614</v>
          </cell>
          <cell r="AE142">
            <v>0.10652066666666667</v>
          </cell>
          <cell r="AF142">
            <v>0.12098645161290322</v>
          </cell>
          <cell r="AG142">
            <v>0.17044000000000001</v>
          </cell>
          <cell r="AH142">
            <v>0.16323285714285715</v>
          </cell>
          <cell r="AI142">
            <v>0.10871064516129034</v>
          </cell>
          <cell r="AJ142">
            <v>0.13913333333333336</v>
          </cell>
          <cell r="AK142">
            <v>5.4810967741935487E-2</v>
          </cell>
          <cell r="AL142">
            <v>8.9533333333333327E-4</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row>
        <row r="143">
          <cell r="A143" t="str">
            <v>Baird</v>
          </cell>
          <cell r="B143">
            <v>0</v>
          </cell>
          <cell r="C143">
            <v>0</v>
          </cell>
          <cell r="D143">
            <v>0</v>
          </cell>
          <cell r="E143">
            <v>0</v>
          </cell>
          <cell r="F143">
            <v>0</v>
          </cell>
          <cell r="G143">
            <v>0</v>
          </cell>
          <cell r="H143">
            <v>0</v>
          </cell>
          <cell r="I143">
            <v>6.3240000000000005E-2</v>
          </cell>
          <cell r="J143">
            <v>4.5384000000000001E-2</v>
          </cell>
          <cell r="K143">
            <v>5.5056000000000008E-2</v>
          </cell>
          <cell r="L143">
            <v>4.6128000000000009E-2</v>
          </cell>
          <cell r="M143">
            <v>1.6368000000000001E-2</v>
          </cell>
          <cell r="N143">
            <v>1.9344E-2</v>
          </cell>
          <cell r="O143">
            <v>1.4880000000000001E-2</v>
          </cell>
          <cell r="P143">
            <v>1.0416E-2</v>
          </cell>
          <cell r="Q143">
            <v>0</v>
          </cell>
          <cell r="R143">
            <v>0</v>
          </cell>
          <cell r="S143">
            <v>2.8271999999999999E-2</v>
          </cell>
          <cell r="T143">
            <v>5.5800000000000002E-2</v>
          </cell>
          <cell r="U143">
            <v>5.5800000000000002E-2</v>
          </cell>
          <cell r="V143">
            <v>3.3480000000000003E-2</v>
          </cell>
          <cell r="W143">
            <v>4.3152000000000003E-2</v>
          </cell>
          <cell r="X143">
            <v>5.8032E-2</v>
          </cell>
          <cell r="Y143">
            <v>4.7616000000000006E-2</v>
          </cell>
          <cell r="Z143">
            <v>1.9344E-2</v>
          </cell>
          <cell r="AA143">
            <v>2.232E-3</v>
          </cell>
          <cell r="AB143">
            <v>0</v>
          </cell>
          <cell r="AC143">
            <v>0</v>
          </cell>
          <cell r="AD143">
            <v>4.0176000000000003E-2</v>
          </cell>
          <cell r="AE143">
            <v>4.836E-2</v>
          </cell>
          <cell r="AF143">
            <v>0</v>
          </cell>
          <cell r="AG143">
            <v>3.7944000000000006E-2</v>
          </cell>
          <cell r="AH143">
            <v>5.2080000000000008E-2</v>
          </cell>
          <cell r="AI143">
            <v>5.4312000000000006E-2</v>
          </cell>
          <cell r="AJ143">
            <v>5.5800000000000002E-2</v>
          </cell>
          <cell r="AK143">
            <v>6.3983999999999999E-2</v>
          </cell>
          <cell r="AL143">
            <v>4.9104000000000002E-2</v>
          </cell>
          <cell r="AM143">
            <v>1.4135999999999999E-2</v>
          </cell>
          <cell r="AN143">
            <v>0</v>
          </cell>
          <cell r="AO143">
            <v>0</v>
          </cell>
          <cell r="AP143">
            <v>0</v>
          </cell>
          <cell r="AQ143">
            <v>0</v>
          </cell>
          <cell r="AR143">
            <v>0</v>
          </cell>
          <cell r="AS143">
            <v>0</v>
          </cell>
          <cell r="AT143">
            <v>0</v>
          </cell>
          <cell r="AU143">
            <v>0</v>
          </cell>
          <cell r="AV143">
            <v>0</v>
          </cell>
          <cell r="AW143">
            <v>0</v>
          </cell>
          <cell r="AX143">
            <v>0</v>
          </cell>
          <cell r="AY143">
            <v>0</v>
          </cell>
          <cell r="AZ143">
            <v>0</v>
          </cell>
          <cell r="BA143">
            <v>0</v>
          </cell>
          <cell r="BB143">
            <v>0</v>
          </cell>
          <cell r="BC143">
            <v>0</v>
          </cell>
          <cell r="BD143">
            <v>0</v>
          </cell>
        </row>
        <row r="144">
          <cell r="A144" t="str">
            <v>Barque/Barque S/Clipper</v>
          </cell>
          <cell r="B144">
            <v>0</v>
          </cell>
          <cell r="C144">
            <v>0</v>
          </cell>
          <cell r="D144">
            <v>0</v>
          </cell>
          <cell r="E144">
            <v>0</v>
          </cell>
          <cell r="F144">
            <v>0</v>
          </cell>
          <cell r="G144">
            <v>0</v>
          </cell>
          <cell r="H144">
            <v>0</v>
          </cell>
          <cell r="I144">
            <v>9.672E-2</v>
          </cell>
          <cell r="J144">
            <v>0.10416000000000002</v>
          </cell>
          <cell r="K144">
            <v>8.9279999999999998E-2</v>
          </cell>
          <cell r="L144">
            <v>6.6960000000000006E-2</v>
          </cell>
          <cell r="M144">
            <v>4.4639999999999999E-2</v>
          </cell>
          <cell r="N144">
            <v>0.14136000000000001</v>
          </cell>
          <cell r="O144">
            <v>0.14136000000000001</v>
          </cell>
          <cell r="P144">
            <v>0.13392000000000001</v>
          </cell>
          <cell r="Q144">
            <v>7.4400000000000008E-2</v>
          </cell>
          <cell r="R144">
            <v>0.20832000000000003</v>
          </cell>
          <cell r="S144">
            <v>0.13392000000000001</v>
          </cell>
          <cell r="T144">
            <v>0.186</v>
          </cell>
          <cell r="U144">
            <v>0.15624000000000002</v>
          </cell>
          <cell r="V144">
            <v>0.14136000000000001</v>
          </cell>
          <cell r="W144">
            <v>0.18017806451612906</v>
          </cell>
          <cell r="X144">
            <v>0.16815266666666667</v>
          </cell>
          <cell r="Y144">
            <v>1.3391612903225807E-2</v>
          </cell>
          <cell r="Z144">
            <v>1.1313613333333335E-2</v>
          </cell>
          <cell r="AA144">
            <v>5.4702709677419364E-4</v>
          </cell>
          <cell r="AB144">
            <v>2.5947264516129032E-3</v>
          </cell>
          <cell r="AC144">
            <v>2.0819900000000001E-3</v>
          </cell>
          <cell r="AD144">
            <v>2.1083674193548386E-2</v>
          </cell>
          <cell r="AE144">
            <v>4.5424283333333336E-2</v>
          </cell>
          <cell r="AF144">
            <v>3.2785103225806453E-2</v>
          </cell>
          <cell r="AG144">
            <v>0.10669666129032258</v>
          </cell>
          <cell r="AH144">
            <v>7.3348139285714278E-2</v>
          </cell>
          <cell r="AI144">
            <v>8.194652580645162E-2</v>
          </cell>
          <cell r="AJ144">
            <v>0.11231214333333332</v>
          </cell>
          <cell r="AK144">
            <v>0.12531506129032258</v>
          </cell>
          <cell r="AL144">
            <v>4.6839533333333334E-3</v>
          </cell>
          <cell r="AM144">
            <v>8.116129032258064E-3</v>
          </cell>
          <cell r="AN144">
            <v>0</v>
          </cell>
          <cell r="AO144">
            <v>0</v>
          </cell>
          <cell r="AP144">
            <v>0</v>
          </cell>
          <cell r="AQ144">
            <v>0</v>
          </cell>
          <cell r="AR144">
            <v>0</v>
          </cell>
          <cell r="AS144">
            <v>0</v>
          </cell>
          <cell r="AT144">
            <v>0</v>
          </cell>
          <cell r="AU144">
            <v>0</v>
          </cell>
          <cell r="AV144">
            <v>0</v>
          </cell>
          <cell r="AW144">
            <v>0</v>
          </cell>
          <cell r="AX144">
            <v>0</v>
          </cell>
          <cell r="AY144">
            <v>0</v>
          </cell>
          <cell r="AZ144">
            <v>0</v>
          </cell>
          <cell r="BA144">
            <v>0</v>
          </cell>
          <cell r="BB144">
            <v>0</v>
          </cell>
          <cell r="BC144">
            <v>0</v>
          </cell>
          <cell r="BD144">
            <v>0</v>
          </cell>
        </row>
        <row r="145">
          <cell r="A145" t="str">
            <v>Bell (49/23)</v>
          </cell>
          <cell r="B145">
            <v>0</v>
          </cell>
          <cell r="C145">
            <v>0</v>
          </cell>
          <cell r="D145">
            <v>0</v>
          </cell>
          <cell r="E145">
            <v>0</v>
          </cell>
          <cell r="F145">
            <v>0</v>
          </cell>
          <cell r="G145">
            <v>0</v>
          </cell>
          <cell r="H145">
            <v>0</v>
          </cell>
          <cell r="I145">
            <v>8.0352000000000007E-2</v>
          </cell>
          <cell r="J145">
            <v>6.0264000000000005E-2</v>
          </cell>
          <cell r="K145">
            <v>7.3655999999999999E-2</v>
          </cell>
          <cell r="L145">
            <v>6.249600000000001E-2</v>
          </cell>
          <cell r="M145">
            <v>7.8864000000000004E-2</v>
          </cell>
          <cell r="N145">
            <v>5.2823999999999996E-2</v>
          </cell>
          <cell r="O145">
            <v>5.2823999999999996E-2</v>
          </cell>
          <cell r="P145">
            <v>1.2648E-2</v>
          </cell>
          <cell r="Q145">
            <v>2.9760000000000002E-2</v>
          </cell>
          <cell r="R145">
            <v>4.5384000000000001E-2</v>
          </cell>
          <cell r="S145">
            <v>4.4639999999999999E-2</v>
          </cell>
          <cell r="T145">
            <v>6.3240000000000005E-2</v>
          </cell>
          <cell r="U145">
            <v>6.3240000000000005E-2</v>
          </cell>
          <cell r="V145">
            <v>3.4223999999999997E-2</v>
          </cell>
          <cell r="W145">
            <v>4.7616000000000006E-2</v>
          </cell>
          <cell r="X145">
            <v>5.5056000000000008E-2</v>
          </cell>
          <cell r="Y145">
            <v>7.8120000000000009E-2</v>
          </cell>
          <cell r="Z145">
            <v>2.7528000000000004E-2</v>
          </cell>
          <cell r="AA145">
            <v>1.7111999999999999E-2</v>
          </cell>
          <cell r="AB145">
            <v>3.0503999999999996E-2</v>
          </cell>
          <cell r="AC145">
            <v>2.9760000000000002E-2</v>
          </cell>
          <cell r="AD145">
            <v>3.2736000000000001E-2</v>
          </cell>
          <cell r="AE145">
            <v>2.9760000000000002E-2</v>
          </cell>
          <cell r="AF145">
            <v>4.3152000000000003E-2</v>
          </cell>
          <cell r="AG145">
            <v>4.3152000000000003E-2</v>
          </cell>
          <cell r="AH145">
            <v>3.5712000000000001E-2</v>
          </cell>
          <cell r="AI145">
            <v>3.1248000000000005E-2</v>
          </cell>
          <cell r="AJ145">
            <v>3.3480000000000003E-2</v>
          </cell>
          <cell r="AK145">
            <v>4.9104000000000002E-2</v>
          </cell>
          <cell r="AL145">
            <v>4.1664E-2</v>
          </cell>
          <cell r="AM145">
            <v>1.3392000000000001E-2</v>
          </cell>
          <cell r="AN145">
            <v>0</v>
          </cell>
          <cell r="AO145">
            <v>0</v>
          </cell>
          <cell r="AP145">
            <v>0</v>
          </cell>
          <cell r="AQ145">
            <v>0</v>
          </cell>
          <cell r="AR145">
            <v>0</v>
          </cell>
          <cell r="AS145">
            <v>0</v>
          </cell>
          <cell r="AT145">
            <v>0</v>
          </cell>
          <cell r="AU145">
            <v>0</v>
          </cell>
          <cell r="AV145">
            <v>0</v>
          </cell>
          <cell r="AW145">
            <v>0</v>
          </cell>
          <cell r="AX145">
            <v>0</v>
          </cell>
          <cell r="AY145">
            <v>0</v>
          </cell>
          <cell r="AZ145">
            <v>0</v>
          </cell>
          <cell r="BA145">
            <v>0</v>
          </cell>
          <cell r="BB145">
            <v>0</v>
          </cell>
          <cell r="BC145">
            <v>0</v>
          </cell>
          <cell r="BD145">
            <v>0</v>
          </cell>
        </row>
        <row r="146">
          <cell r="A146" t="str">
            <v>Bessemer</v>
          </cell>
          <cell r="B146">
            <v>0</v>
          </cell>
          <cell r="C146">
            <v>0</v>
          </cell>
          <cell r="D146">
            <v>0</v>
          </cell>
          <cell r="E146">
            <v>0</v>
          </cell>
          <cell r="F146">
            <v>0</v>
          </cell>
          <cell r="G146">
            <v>0</v>
          </cell>
          <cell r="H146">
            <v>0</v>
          </cell>
          <cell r="I146">
            <v>7.5888000000000011E-2</v>
          </cell>
          <cell r="J146">
            <v>5.5056000000000008E-2</v>
          </cell>
          <cell r="K146">
            <v>5.7288000000000006E-2</v>
          </cell>
          <cell r="L146">
            <v>5.1336000000000007E-2</v>
          </cell>
          <cell r="M146">
            <v>6.3983999999999999E-2</v>
          </cell>
          <cell r="N146">
            <v>4.5384000000000001E-2</v>
          </cell>
          <cell r="O146">
            <v>4.5384000000000001E-2</v>
          </cell>
          <cell r="P146">
            <v>1.0416E-2</v>
          </cell>
          <cell r="Q146">
            <v>2.7528000000000004E-2</v>
          </cell>
          <cell r="R146">
            <v>3.8688E-2</v>
          </cell>
          <cell r="S146">
            <v>2.8271999999999999E-2</v>
          </cell>
          <cell r="T146">
            <v>4.4639999999999999E-2</v>
          </cell>
          <cell r="U146">
            <v>4.4639999999999999E-2</v>
          </cell>
          <cell r="V146">
            <v>2.4552000000000001E-2</v>
          </cell>
          <cell r="W146">
            <v>2.6784000000000002E-2</v>
          </cell>
          <cell r="X146">
            <v>2.8271999999999999E-2</v>
          </cell>
          <cell r="Y146">
            <v>3.4968000000000006E-2</v>
          </cell>
          <cell r="Z146">
            <v>1.3392000000000001E-2</v>
          </cell>
          <cell r="AA146">
            <v>8.1840000000000003E-3</v>
          </cell>
          <cell r="AB146">
            <v>1.4880000000000001E-2</v>
          </cell>
          <cell r="AC146">
            <v>1.7111999999999999E-2</v>
          </cell>
          <cell r="AD146">
            <v>1.5624000000000002E-2</v>
          </cell>
          <cell r="AE146">
            <v>1.3392000000000001E-2</v>
          </cell>
          <cell r="AF146">
            <v>1.9344E-2</v>
          </cell>
          <cell r="AG146">
            <v>1.6368000000000001E-2</v>
          </cell>
          <cell r="AH146">
            <v>1.1904000000000001E-2</v>
          </cell>
          <cell r="AI146">
            <v>1.3392000000000001E-2</v>
          </cell>
          <cell r="AJ146">
            <v>1.2648E-2</v>
          </cell>
          <cell r="AK146">
            <v>2.0832E-2</v>
          </cell>
          <cell r="AL146">
            <v>1.5624000000000002E-2</v>
          </cell>
          <cell r="AM146">
            <v>4.4640000000000001E-3</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row>
        <row r="147">
          <cell r="A147" t="str">
            <v>Boulton</v>
          </cell>
          <cell r="B147">
            <v>0</v>
          </cell>
          <cell r="C147">
            <v>0</v>
          </cell>
          <cell r="D147">
            <v>0</v>
          </cell>
          <cell r="E147">
            <v>0</v>
          </cell>
          <cell r="F147">
            <v>0</v>
          </cell>
          <cell r="G147">
            <v>0</v>
          </cell>
          <cell r="H147">
            <v>0</v>
          </cell>
          <cell r="I147">
            <v>0.94146290322580639</v>
          </cell>
          <cell r="J147">
            <v>0.87191964285714285</v>
          </cell>
          <cell r="K147">
            <v>0.81436548387096785</v>
          </cell>
          <cell r="L147">
            <v>0.48828799999999994</v>
          </cell>
          <cell r="M147">
            <v>0.54705322580645166</v>
          </cell>
          <cell r="N147">
            <v>0.15236666666666665</v>
          </cell>
          <cell r="O147">
            <v>5.6729032258064525E-3</v>
          </cell>
          <cell r="P147">
            <v>0</v>
          </cell>
          <cell r="Q147">
            <v>0</v>
          </cell>
          <cell r="R147">
            <v>0</v>
          </cell>
          <cell r="S147">
            <v>0.15291933333333332</v>
          </cell>
          <cell r="T147">
            <v>0.13345290322580644</v>
          </cell>
          <cell r="U147">
            <v>4.8387096774193544E-6</v>
          </cell>
          <cell r="V147">
            <v>0.20605107142857146</v>
          </cell>
          <cell r="W147">
            <v>1.1066483870967743</v>
          </cell>
          <cell r="X147">
            <v>0.78367399999999998</v>
          </cell>
          <cell r="Y147">
            <v>0.2162458064516129</v>
          </cell>
          <cell r="Z147">
            <v>0.21807866666666664</v>
          </cell>
          <cell r="AA147">
            <v>0.16753516129032259</v>
          </cell>
          <cell r="AB147">
            <v>0.92264516129032259</v>
          </cell>
          <cell r="AC147">
            <v>0.71333500000000005</v>
          </cell>
          <cell r="AD147">
            <v>0.78432709677419354</v>
          </cell>
          <cell r="AE147">
            <v>0.84034333333333333</v>
          </cell>
          <cell r="AF147">
            <v>1.0505296774193549</v>
          </cell>
          <cell r="AG147">
            <v>0.88769516129032255</v>
          </cell>
          <cell r="AH147">
            <v>0.84353214285714284</v>
          </cell>
          <cell r="AI147">
            <v>0.78315580645161298</v>
          </cell>
          <cell r="AJ147">
            <v>0.64563333333333328</v>
          </cell>
          <cell r="AK147">
            <v>0.41670322580645158</v>
          </cell>
          <cell r="AL147">
            <v>0.67823333333333335</v>
          </cell>
          <cell r="AM147">
            <v>0.67165580645161305</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row>
        <row r="148">
          <cell r="A148" t="str">
            <v>Boyle</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8.9280000000000002E-3</v>
          </cell>
          <cell r="AE148">
            <v>1.4135999999999999E-2</v>
          </cell>
          <cell r="AF148">
            <v>1.3392000000000001E-2</v>
          </cell>
          <cell r="AG148">
            <v>1.2648E-2</v>
          </cell>
          <cell r="AH148">
            <v>1.4135999999999999E-2</v>
          </cell>
          <cell r="AI148">
            <v>1.3392000000000001E-2</v>
          </cell>
          <cell r="AJ148">
            <v>1.1904000000000001E-2</v>
          </cell>
          <cell r="AK148">
            <v>1.4135999999999999E-2</v>
          </cell>
          <cell r="AL148">
            <v>1.116E-2</v>
          </cell>
          <cell r="AM148">
            <v>3.7200000000000002E-3</v>
          </cell>
          <cell r="AN148">
            <v>0</v>
          </cell>
          <cell r="AO148">
            <v>0</v>
          </cell>
          <cell r="AP148">
            <v>0</v>
          </cell>
          <cell r="AQ148">
            <v>0</v>
          </cell>
          <cell r="AR148">
            <v>0</v>
          </cell>
          <cell r="AS148">
            <v>0</v>
          </cell>
          <cell r="AT148">
            <v>0</v>
          </cell>
          <cell r="AU148">
            <v>0</v>
          </cell>
          <cell r="AV148">
            <v>0</v>
          </cell>
          <cell r="AW148">
            <v>0</v>
          </cell>
          <cell r="AX148">
            <v>0</v>
          </cell>
          <cell r="AY148">
            <v>0</v>
          </cell>
          <cell r="AZ148">
            <v>0</v>
          </cell>
          <cell r="BA148">
            <v>0</v>
          </cell>
          <cell r="BB148">
            <v>0</v>
          </cell>
          <cell r="BC148">
            <v>0</v>
          </cell>
          <cell r="BD148">
            <v>0</v>
          </cell>
        </row>
        <row r="149">
          <cell r="A149" t="str">
            <v>Brigantine</v>
          </cell>
          <cell r="B149">
            <v>0</v>
          </cell>
          <cell r="C149">
            <v>0</v>
          </cell>
          <cell r="D149">
            <v>0</v>
          </cell>
          <cell r="E149">
            <v>0</v>
          </cell>
          <cell r="F149">
            <v>0</v>
          </cell>
          <cell r="G149">
            <v>0</v>
          </cell>
          <cell r="H149">
            <v>0</v>
          </cell>
          <cell r="I149">
            <v>0</v>
          </cell>
          <cell r="J149">
            <v>0</v>
          </cell>
          <cell r="K149">
            <v>0</v>
          </cell>
          <cell r="L149">
            <v>0</v>
          </cell>
          <cell r="M149">
            <v>0</v>
          </cell>
          <cell r="N149">
            <v>0.57287999999999994</v>
          </cell>
          <cell r="O149">
            <v>0.58775999999999995</v>
          </cell>
          <cell r="P149">
            <v>0.52824000000000004</v>
          </cell>
          <cell r="Q149">
            <v>0.45384000000000002</v>
          </cell>
          <cell r="R149">
            <v>0.65472000000000008</v>
          </cell>
          <cell r="S149">
            <v>0.62496000000000007</v>
          </cell>
          <cell r="T149">
            <v>0.40176000000000006</v>
          </cell>
          <cell r="U149">
            <v>0.49104000000000003</v>
          </cell>
          <cell r="V149">
            <v>0.46128000000000002</v>
          </cell>
          <cell r="W149">
            <v>0.48331548387096773</v>
          </cell>
          <cell r="X149">
            <v>0.48810400000000004</v>
          </cell>
          <cell r="Y149">
            <v>0.33235548387096775</v>
          </cell>
          <cell r="Z149">
            <v>0.26901701</v>
          </cell>
          <cell r="AA149">
            <v>0</v>
          </cell>
          <cell r="AB149">
            <v>0</v>
          </cell>
          <cell r="AC149">
            <v>0</v>
          </cell>
          <cell r="AD149">
            <v>1.6631612193548386</v>
          </cell>
          <cell r="AE149">
            <v>1.9095685200000001</v>
          </cell>
          <cell r="AF149">
            <v>1.3468634967741935</v>
          </cell>
          <cell r="AG149">
            <v>3.3091750870967744</v>
          </cell>
          <cell r="AH149">
            <v>3.3784084214285715</v>
          </cell>
          <cell r="AI149">
            <v>3.6735710193548385</v>
          </cell>
          <cell r="AJ149">
            <v>3.0049279899999997</v>
          </cell>
          <cell r="AK149">
            <v>1.6058816387096775</v>
          </cell>
          <cell r="AL149">
            <v>2.0770691233333336</v>
          </cell>
          <cell r="AM149">
            <v>2.6377419354838709</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row>
        <row r="150">
          <cell r="A150" t="str">
            <v>Brown</v>
          </cell>
          <cell r="B150">
            <v>0</v>
          </cell>
          <cell r="C150">
            <v>0</v>
          </cell>
          <cell r="D150">
            <v>0</v>
          </cell>
          <cell r="E150">
            <v>0</v>
          </cell>
          <cell r="F150">
            <v>0</v>
          </cell>
          <cell r="G150">
            <v>0</v>
          </cell>
          <cell r="H150">
            <v>0</v>
          </cell>
          <cell r="I150">
            <v>5.208E-3</v>
          </cell>
          <cell r="J150">
            <v>3.7200000000000002E-3</v>
          </cell>
          <cell r="K150">
            <v>4.4640000000000001E-3</v>
          </cell>
          <cell r="L150">
            <v>3.7200000000000002E-3</v>
          </cell>
          <cell r="M150">
            <v>4.4640000000000001E-3</v>
          </cell>
          <cell r="N150">
            <v>2.9760000000000003E-3</v>
          </cell>
          <cell r="O150">
            <v>2.9760000000000003E-3</v>
          </cell>
          <cell r="P150">
            <v>7.4400000000000009E-4</v>
          </cell>
          <cell r="Q150">
            <v>2.232E-3</v>
          </cell>
          <cell r="R150">
            <v>2.9760000000000003E-3</v>
          </cell>
          <cell r="S150">
            <v>2.232E-3</v>
          </cell>
          <cell r="T150">
            <v>7.4400000000000009E-4</v>
          </cell>
          <cell r="U150">
            <v>7.4400000000000009E-4</v>
          </cell>
          <cell r="V150">
            <v>1.4880000000000002E-3</v>
          </cell>
          <cell r="W150">
            <v>2.232E-3</v>
          </cell>
          <cell r="X150">
            <v>2.232E-3</v>
          </cell>
          <cell r="Y150">
            <v>2.232E-3</v>
          </cell>
          <cell r="Z150">
            <v>7.4400000000000009E-4</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row>
        <row r="151">
          <cell r="A151" t="str">
            <v>Caister</v>
          </cell>
          <cell r="I151">
            <v>0</v>
          </cell>
          <cell r="J151">
            <v>0</v>
          </cell>
          <cell r="K151">
            <v>0</v>
          </cell>
          <cell r="L151">
            <v>0</v>
          </cell>
          <cell r="M151">
            <v>0</v>
          </cell>
          <cell r="N151">
            <v>0</v>
          </cell>
          <cell r="O151">
            <v>0</v>
          </cell>
          <cell r="P151">
            <v>0</v>
          </cell>
          <cell r="Q151">
            <v>0</v>
          </cell>
          <cell r="R151">
            <v>0</v>
          </cell>
          <cell r="S151">
            <v>0</v>
          </cell>
          <cell r="T151">
            <v>0</v>
          </cell>
          <cell r="U151">
            <v>0.15855193548387095</v>
          </cell>
          <cell r="V151">
            <v>0.119335</v>
          </cell>
          <cell r="W151">
            <v>0.15658548387096774</v>
          </cell>
          <cell r="X151">
            <v>0.10508566666666667</v>
          </cell>
          <cell r="Y151">
            <v>0.1250383870967742</v>
          </cell>
          <cell r="Z151">
            <v>9.3476333333333328E-2</v>
          </cell>
          <cell r="AA151">
            <v>4.3024516129032263E-2</v>
          </cell>
          <cell r="AB151">
            <v>8.943935483870967E-2</v>
          </cell>
          <cell r="AC151">
            <v>0.131218</v>
          </cell>
          <cell r="AD151">
            <v>0.16466709677419356</v>
          </cell>
          <cell r="AE151">
            <v>0.18715166666666669</v>
          </cell>
          <cell r="AF151">
            <v>0.14412774193548386</v>
          </cell>
          <cell r="AG151">
            <v>0.12782258064516128</v>
          </cell>
          <cell r="AH151">
            <v>0.18274035714285713</v>
          </cell>
          <cell r="AI151">
            <v>0.25281677419354837</v>
          </cell>
          <cell r="AJ151">
            <v>0.228826</v>
          </cell>
          <cell r="AK151">
            <v>9.2355161290322577E-2</v>
          </cell>
          <cell r="AL151">
            <v>0.26648566666666668</v>
          </cell>
          <cell r="AM151">
            <v>0.21797129032258064</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cell r="BA151">
            <v>0</v>
          </cell>
          <cell r="BB151">
            <v>0</v>
          </cell>
          <cell r="BC151">
            <v>0</v>
          </cell>
          <cell r="BD151">
            <v>0</v>
          </cell>
        </row>
        <row r="152">
          <cell r="A152" t="str">
            <v>CMS III Satellites</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44746666666666662</v>
          </cell>
          <cell r="AD152">
            <v>1.1618283870967743</v>
          </cell>
          <cell r="AE152">
            <v>0.61231128999999995</v>
          </cell>
          <cell r="AF152">
            <v>1.6571778903225807</v>
          </cell>
          <cell r="AG152">
            <v>1.5430610000000002</v>
          </cell>
          <cell r="AH152">
            <v>1.56214265</v>
          </cell>
          <cell r="AI152">
            <v>1.3172930225806452</v>
          </cell>
          <cell r="AJ152">
            <v>1.1602333333333334</v>
          </cell>
          <cell r="AK152">
            <v>0.80195935483870973</v>
          </cell>
          <cell r="AL152">
            <v>1.0065999999999999</v>
          </cell>
          <cell r="AM152">
            <v>0.74897838709677422</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D152">
            <v>0</v>
          </cell>
        </row>
        <row r="153">
          <cell r="A153" t="str">
            <v>Corvette</v>
          </cell>
          <cell r="B153">
            <v>0</v>
          </cell>
          <cell r="C153">
            <v>0</v>
          </cell>
          <cell r="D153">
            <v>0</v>
          </cell>
          <cell r="E153">
            <v>0</v>
          </cell>
          <cell r="F153">
            <v>0</v>
          </cell>
          <cell r="G153">
            <v>0</v>
          </cell>
          <cell r="H153">
            <v>0</v>
          </cell>
          <cell r="I153">
            <v>8.184000000000001E-2</v>
          </cell>
          <cell r="J153">
            <v>0.15624000000000002</v>
          </cell>
          <cell r="K153">
            <v>3.7200000000000004E-2</v>
          </cell>
          <cell r="L153">
            <v>4.4639999999999999E-2</v>
          </cell>
          <cell r="M153">
            <v>4.4639999999999999E-2</v>
          </cell>
          <cell r="N153">
            <v>5.2080000000000008E-2</v>
          </cell>
          <cell r="O153">
            <v>4.4639999999999999E-2</v>
          </cell>
          <cell r="P153">
            <v>2.232E-2</v>
          </cell>
          <cell r="Q153">
            <v>1.4880000000000001E-2</v>
          </cell>
          <cell r="R153">
            <v>3.7200000000000004E-2</v>
          </cell>
          <cell r="S153">
            <v>1.4880000000000001E-2</v>
          </cell>
          <cell r="T153">
            <v>1.4880000000000001E-2</v>
          </cell>
          <cell r="U153">
            <v>2.232E-2</v>
          </cell>
          <cell r="V153">
            <v>2.232E-2</v>
          </cell>
          <cell r="W153">
            <v>9.3335483870967736E-3</v>
          </cell>
          <cell r="X153">
            <v>8.1770000000000002E-3</v>
          </cell>
          <cell r="Y153">
            <v>2.0899032258064519E-2</v>
          </cell>
          <cell r="Z153">
            <v>1.6504959999999999E-2</v>
          </cell>
          <cell r="AA153">
            <v>8.1161290322580634E-6</v>
          </cell>
          <cell r="AB153">
            <v>8.1161290322580651E-4</v>
          </cell>
          <cell r="AC153">
            <v>3.0359733333333331E-3</v>
          </cell>
          <cell r="AD153">
            <v>9.4552903225806457E-4</v>
          </cell>
          <cell r="AE153">
            <v>3.618846666666667E-3</v>
          </cell>
          <cell r="AF153">
            <v>2.5281741935483876E-3</v>
          </cell>
          <cell r="AG153">
            <v>6.6734870967741942E-3</v>
          </cell>
          <cell r="AH153">
            <v>1.4601785714285715E-4</v>
          </cell>
          <cell r="AI153">
            <v>0</v>
          </cell>
          <cell r="AJ153">
            <v>3.7404533333333331E-3</v>
          </cell>
          <cell r="AK153">
            <v>1.6475741935483873E-2</v>
          </cell>
          <cell r="AL153">
            <v>1.6983000000000002E-4</v>
          </cell>
          <cell r="AM153">
            <v>6.087096774193548E-3</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row>
        <row r="154">
          <cell r="A154" t="str">
            <v>Davy</v>
          </cell>
          <cell r="B154">
            <v>0</v>
          </cell>
          <cell r="C154">
            <v>0</v>
          </cell>
          <cell r="D154">
            <v>0</v>
          </cell>
          <cell r="E154">
            <v>0</v>
          </cell>
          <cell r="F154">
            <v>0</v>
          </cell>
          <cell r="G154">
            <v>0</v>
          </cell>
          <cell r="H154">
            <v>0</v>
          </cell>
          <cell r="I154">
            <v>1.3392000000000001E-2</v>
          </cell>
          <cell r="J154">
            <v>7.4400000000000009E-4</v>
          </cell>
          <cell r="K154">
            <v>1.0416E-2</v>
          </cell>
          <cell r="L154">
            <v>8.9280000000000002E-3</v>
          </cell>
          <cell r="M154">
            <v>1.0416E-2</v>
          </cell>
          <cell r="N154">
            <v>7.4400000000000004E-3</v>
          </cell>
          <cell r="O154">
            <v>7.4400000000000004E-3</v>
          </cell>
          <cell r="P154">
            <v>1.4880000000000002E-3</v>
          </cell>
          <cell r="Q154">
            <v>5.208E-3</v>
          </cell>
          <cell r="R154">
            <v>5.9520000000000007E-3</v>
          </cell>
          <cell r="S154">
            <v>6.6960000000000006E-3</v>
          </cell>
          <cell r="T154">
            <v>2.1576000000000001E-2</v>
          </cell>
          <cell r="U154">
            <v>2.1576000000000001E-2</v>
          </cell>
          <cell r="V154">
            <v>1.0416E-2</v>
          </cell>
          <cell r="W154">
            <v>2.9760000000000003E-3</v>
          </cell>
          <cell r="X154">
            <v>7.4400000000000009E-4</v>
          </cell>
          <cell r="Y154">
            <v>2.9760000000000003E-3</v>
          </cell>
          <cell r="Z154">
            <v>1.4880000000000002E-3</v>
          </cell>
          <cell r="AA154">
            <v>7.4400000000000009E-4</v>
          </cell>
          <cell r="AB154">
            <v>7.4400000000000009E-4</v>
          </cell>
          <cell r="AC154">
            <v>1.4880000000000002E-3</v>
          </cell>
          <cell r="AD154">
            <v>7.4400000000000009E-4</v>
          </cell>
          <cell r="AE154">
            <v>0</v>
          </cell>
          <cell r="AF154">
            <v>0</v>
          </cell>
          <cell r="AG154">
            <v>0</v>
          </cell>
          <cell r="AH154">
            <v>7.4400000000000009E-4</v>
          </cell>
          <cell r="AI154">
            <v>0</v>
          </cell>
          <cell r="AJ154">
            <v>0</v>
          </cell>
          <cell r="AK154">
            <v>0</v>
          </cell>
          <cell r="AL154">
            <v>7.4400000000000009E-4</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v>
          </cell>
          <cell r="BA154">
            <v>0</v>
          </cell>
          <cell r="BB154">
            <v>0</v>
          </cell>
          <cell r="BC154">
            <v>0</v>
          </cell>
          <cell r="BD154">
            <v>0</v>
          </cell>
        </row>
        <row r="155">
          <cell r="A155" t="str">
            <v>Davy North</v>
          </cell>
          <cell r="B155">
            <v>0</v>
          </cell>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8.9280000000000002E-3</v>
          </cell>
          <cell r="X155">
            <v>1.6368000000000001E-2</v>
          </cell>
          <cell r="Y155">
            <v>1.7856E-2</v>
          </cell>
          <cell r="Z155">
            <v>7.4400000000000004E-3</v>
          </cell>
          <cell r="AA155">
            <v>3.7200000000000002E-3</v>
          </cell>
          <cell r="AB155">
            <v>3.7200000000000002E-3</v>
          </cell>
          <cell r="AC155">
            <v>7.4400000000000004E-3</v>
          </cell>
          <cell r="AD155">
            <v>1.4880000000000002E-3</v>
          </cell>
          <cell r="AE155">
            <v>4.4640000000000001E-3</v>
          </cell>
          <cell r="AF155">
            <v>7.4400000000000004E-3</v>
          </cell>
          <cell r="AG155">
            <v>8.1840000000000003E-3</v>
          </cell>
          <cell r="AH155">
            <v>1.4880000000000002E-3</v>
          </cell>
          <cell r="AI155">
            <v>5.208E-3</v>
          </cell>
          <cell r="AJ155">
            <v>7.4400000000000004E-3</v>
          </cell>
          <cell r="AK155">
            <v>5.9520000000000007E-3</v>
          </cell>
          <cell r="AL155">
            <v>6.6960000000000006E-3</v>
          </cell>
          <cell r="AM155">
            <v>2.232E-3</v>
          </cell>
          <cell r="AN155">
            <v>0</v>
          </cell>
          <cell r="AO155">
            <v>0</v>
          </cell>
          <cell r="AP155">
            <v>0</v>
          </cell>
          <cell r="AQ155">
            <v>0</v>
          </cell>
          <cell r="AR155">
            <v>0</v>
          </cell>
          <cell r="AS155">
            <v>0</v>
          </cell>
          <cell r="AT155">
            <v>0</v>
          </cell>
          <cell r="AU155">
            <v>0</v>
          </cell>
          <cell r="AV155">
            <v>0</v>
          </cell>
          <cell r="AW155">
            <v>0</v>
          </cell>
          <cell r="AX155">
            <v>0</v>
          </cell>
          <cell r="AY155">
            <v>0</v>
          </cell>
          <cell r="AZ155">
            <v>0</v>
          </cell>
          <cell r="BA155">
            <v>0</v>
          </cell>
          <cell r="BB155">
            <v>0</v>
          </cell>
          <cell r="BC155">
            <v>0</v>
          </cell>
          <cell r="BD155">
            <v>0</v>
          </cell>
        </row>
        <row r="156">
          <cell r="A156" t="str">
            <v>Galleon</v>
          </cell>
          <cell r="B156">
            <v>0</v>
          </cell>
          <cell r="C156">
            <v>0</v>
          </cell>
          <cell r="D156">
            <v>0</v>
          </cell>
          <cell r="E156">
            <v>0</v>
          </cell>
          <cell r="F156">
            <v>0</v>
          </cell>
          <cell r="G156">
            <v>0</v>
          </cell>
          <cell r="H156">
            <v>0</v>
          </cell>
          <cell r="I156">
            <v>0.16368000000000002</v>
          </cell>
          <cell r="J156">
            <v>0.17111999999999999</v>
          </cell>
          <cell r="K156">
            <v>0.13392000000000001</v>
          </cell>
          <cell r="L156">
            <v>0.14136000000000001</v>
          </cell>
          <cell r="M156">
            <v>0.11904000000000001</v>
          </cell>
          <cell r="N156">
            <v>0.20088000000000003</v>
          </cell>
          <cell r="O156">
            <v>0.20088000000000003</v>
          </cell>
          <cell r="P156">
            <v>0.19344</v>
          </cell>
          <cell r="Q156">
            <v>0.10416000000000002</v>
          </cell>
          <cell r="R156">
            <v>0.23808000000000001</v>
          </cell>
          <cell r="S156">
            <v>0.19344</v>
          </cell>
          <cell r="T156">
            <v>0.39432</v>
          </cell>
          <cell r="U156">
            <v>0.21576000000000001</v>
          </cell>
          <cell r="V156">
            <v>0.12648000000000001</v>
          </cell>
          <cell r="W156">
            <v>0.12539419354838707</v>
          </cell>
          <cell r="X156">
            <v>8.6592333333333341E-2</v>
          </cell>
          <cell r="Y156">
            <v>5.7827419354838712E-2</v>
          </cell>
          <cell r="Z156">
            <v>5.1919756666666664E-2</v>
          </cell>
          <cell r="AA156">
            <v>7.0569741935483871E-3</v>
          </cell>
          <cell r="AB156">
            <v>0</v>
          </cell>
          <cell r="AC156">
            <v>1.3838000000000001E-4</v>
          </cell>
          <cell r="AD156">
            <v>2.8016877419354842E-2</v>
          </cell>
          <cell r="AE156">
            <v>3.4347593333333336E-2</v>
          </cell>
          <cell r="AF156">
            <v>2.4731874193548387E-2</v>
          </cell>
          <cell r="AG156">
            <v>9.0914848387096764E-2</v>
          </cell>
          <cell r="AH156">
            <v>8.9147271428571415E-2</v>
          </cell>
          <cell r="AI156">
            <v>7.1308309677419357E-2</v>
          </cell>
          <cell r="AJ156">
            <v>0.13431246666666669</v>
          </cell>
          <cell r="AK156">
            <v>0.10636998709677419</v>
          </cell>
          <cell r="AL156">
            <v>1.4418776666666666E-2</v>
          </cell>
          <cell r="AM156">
            <v>6.0870967741935483E-2</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D156">
            <v>0</v>
          </cell>
        </row>
        <row r="157">
          <cell r="A157" t="str">
            <v>Hoton</v>
          </cell>
          <cell r="B157">
            <v>0</v>
          </cell>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4.9848000000000003E-2</v>
          </cell>
          <cell r="W157">
            <v>2.0832E-2</v>
          </cell>
          <cell r="X157">
            <v>3.4968000000000006E-2</v>
          </cell>
          <cell r="Y157">
            <v>5.2823999999999996E-2</v>
          </cell>
          <cell r="Z157">
            <v>6.4727999999999994E-2</v>
          </cell>
          <cell r="AA157">
            <v>7.1424000000000001E-2</v>
          </cell>
          <cell r="AB157">
            <v>4.6128000000000009E-2</v>
          </cell>
          <cell r="AC157">
            <v>5.0591999999999998E-2</v>
          </cell>
          <cell r="AD157">
            <v>5.5056000000000008E-2</v>
          </cell>
          <cell r="AE157">
            <v>4.836E-2</v>
          </cell>
          <cell r="AF157">
            <v>4.9104000000000002E-2</v>
          </cell>
          <cell r="AG157">
            <v>5.3568000000000005E-2</v>
          </cell>
          <cell r="AH157">
            <v>4.6128000000000009E-2</v>
          </cell>
          <cell r="AI157">
            <v>4.836E-2</v>
          </cell>
          <cell r="AJ157">
            <v>4.3896000000000004E-2</v>
          </cell>
          <cell r="AK157">
            <v>5.0591999999999998E-2</v>
          </cell>
          <cell r="AL157">
            <v>3.6456000000000002E-2</v>
          </cell>
          <cell r="AM157">
            <v>3.7200000000000002E-3</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row>
        <row r="158">
          <cell r="A158" t="str">
            <v>Hyde</v>
          </cell>
          <cell r="B158">
            <v>0</v>
          </cell>
          <cell r="C158">
            <v>0</v>
          </cell>
          <cell r="D158">
            <v>0</v>
          </cell>
          <cell r="E158">
            <v>0</v>
          </cell>
          <cell r="F158">
            <v>0</v>
          </cell>
          <cell r="G158">
            <v>0</v>
          </cell>
          <cell r="H158">
            <v>0</v>
          </cell>
          <cell r="I158">
            <v>2.6040000000000004E-2</v>
          </cell>
          <cell r="J158">
            <v>2.6040000000000004E-2</v>
          </cell>
          <cell r="K158">
            <v>2.6040000000000004E-2</v>
          </cell>
          <cell r="L158">
            <v>2.6040000000000004E-2</v>
          </cell>
          <cell r="M158">
            <v>2.6040000000000004E-2</v>
          </cell>
          <cell r="N158">
            <v>2.5295999999999999E-2</v>
          </cell>
          <cell r="O158">
            <v>1.8600000000000002E-2</v>
          </cell>
          <cell r="P158">
            <v>1.9344E-2</v>
          </cell>
          <cell r="Q158">
            <v>2.0088000000000002E-2</v>
          </cell>
          <cell r="R158">
            <v>1.7856E-2</v>
          </cell>
          <cell r="S158">
            <v>6.7704000000000014E-2</v>
          </cell>
          <cell r="T158">
            <v>0</v>
          </cell>
          <cell r="U158">
            <v>0</v>
          </cell>
          <cell r="V158">
            <v>2.232E-2</v>
          </cell>
          <cell r="W158">
            <v>2.3064000000000005E-2</v>
          </cell>
          <cell r="X158">
            <v>2.3064000000000005E-2</v>
          </cell>
          <cell r="Y158">
            <v>2.0832E-2</v>
          </cell>
          <cell r="Z158">
            <v>1.8600000000000002E-2</v>
          </cell>
          <cell r="AA158">
            <v>2.1576000000000001E-2</v>
          </cell>
          <cell r="AB158">
            <v>1.4135999999999999E-2</v>
          </cell>
          <cell r="AC158">
            <v>1.6368000000000001E-2</v>
          </cell>
          <cell r="AD158">
            <v>1.1904000000000001E-2</v>
          </cell>
          <cell r="AE158">
            <v>1.2648E-2</v>
          </cell>
          <cell r="AF158">
            <v>1.6368000000000001E-2</v>
          </cell>
          <cell r="AG158">
            <v>1.9344E-2</v>
          </cell>
          <cell r="AH158">
            <v>2.0088000000000002E-2</v>
          </cell>
          <cell r="AI158">
            <v>2.1576000000000001E-2</v>
          </cell>
          <cell r="AJ158">
            <v>2.0832E-2</v>
          </cell>
          <cell r="AK158">
            <v>2.0088000000000002E-2</v>
          </cell>
          <cell r="AL158">
            <v>1.3392000000000001E-2</v>
          </cell>
          <cell r="AM158">
            <v>1.7111999999999999E-2</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row>
        <row r="159">
          <cell r="A159" t="str">
            <v>Indefatigable East</v>
          </cell>
          <cell r="B159">
            <v>0</v>
          </cell>
          <cell r="C159">
            <v>0</v>
          </cell>
          <cell r="D159">
            <v>0</v>
          </cell>
          <cell r="E159">
            <v>0</v>
          </cell>
          <cell r="F159">
            <v>0</v>
          </cell>
          <cell r="G159">
            <v>0</v>
          </cell>
          <cell r="H159">
            <v>0</v>
          </cell>
          <cell r="I159">
            <v>5.2080000000000008E-2</v>
          </cell>
          <cell r="J159">
            <v>5.2080000000000008E-2</v>
          </cell>
          <cell r="K159">
            <v>4.4639999999999999E-2</v>
          </cell>
          <cell r="L159">
            <v>3.7200000000000004E-2</v>
          </cell>
          <cell r="M159">
            <v>2.232E-2</v>
          </cell>
          <cell r="N159">
            <v>2.9760000000000002E-2</v>
          </cell>
          <cell r="O159">
            <v>3.7200000000000004E-2</v>
          </cell>
          <cell r="P159">
            <v>2.232E-2</v>
          </cell>
          <cell r="Q159">
            <v>1.4880000000000001E-2</v>
          </cell>
          <cell r="R159">
            <v>6.6960000000000006E-2</v>
          </cell>
          <cell r="S159">
            <v>6.6960000000000006E-2</v>
          </cell>
          <cell r="T159">
            <v>8.184000000000001E-2</v>
          </cell>
          <cell r="U159">
            <v>8.184000000000001E-2</v>
          </cell>
          <cell r="V159">
            <v>5.2080000000000008E-2</v>
          </cell>
          <cell r="W159">
            <v>6.7566774193548382E-2</v>
          </cell>
          <cell r="X159">
            <v>9.2043666666666663E-2</v>
          </cell>
          <cell r="Y159">
            <v>0.10753870967741935</v>
          </cell>
          <cell r="Z159">
            <v>4.3623246666666664E-2</v>
          </cell>
          <cell r="AA159">
            <v>0</v>
          </cell>
          <cell r="AB159">
            <v>0</v>
          </cell>
          <cell r="AC159">
            <v>0</v>
          </cell>
          <cell r="AD159">
            <v>2.6482929032258063E-2</v>
          </cell>
          <cell r="AE159">
            <v>2.5835126666666666E-2</v>
          </cell>
          <cell r="AF159">
            <v>3.2003925806451609E-2</v>
          </cell>
          <cell r="AG159">
            <v>5.2377438709677412E-2</v>
          </cell>
          <cell r="AH159">
            <v>5.5396928571428573E-3</v>
          </cell>
          <cell r="AI159">
            <v>1.1971290322580645E-2</v>
          </cell>
          <cell r="AJ159">
            <v>2.2765606666666667E-2</v>
          </cell>
          <cell r="AK159">
            <v>2.2305151612903227E-2</v>
          </cell>
          <cell r="AL159">
            <v>2.1214073333333337E-2</v>
          </cell>
          <cell r="AM159">
            <v>1.9884516129032258E-2</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row>
        <row r="160">
          <cell r="A160" t="str">
            <v>Indefatigable South West</v>
          </cell>
          <cell r="B160">
            <v>0</v>
          </cell>
          <cell r="C160">
            <v>0</v>
          </cell>
          <cell r="D160">
            <v>0</v>
          </cell>
          <cell r="E160">
            <v>0</v>
          </cell>
          <cell r="F160">
            <v>0</v>
          </cell>
          <cell r="G160">
            <v>0</v>
          </cell>
          <cell r="H160">
            <v>0</v>
          </cell>
          <cell r="I160">
            <v>6.7704000000000014E-2</v>
          </cell>
          <cell r="J160">
            <v>3.7944000000000006E-2</v>
          </cell>
          <cell r="K160">
            <v>4.2408000000000001E-2</v>
          </cell>
          <cell r="L160">
            <v>4.1664E-2</v>
          </cell>
          <cell r="M160">
            <v>1.1904000000000001E-2</v>
          </cell>
          <cell r="N160">
            <v>1.4880000000000001E-2</v>
          </cell>
          <cell r="O160">
            <v>1.4880000000000001E-2</v>
          </cell>
          <cell r="P160">
            <v>7.4400000000000004E-3</v>
          </cell>
          <cell r="Q160">
            <v>0</v>
          </cell>
          <cell r="R160">
            <v>0</v>
          </cell>
          <cell r="S160">
            <v>1.8600000000000002E-2</v>
          </cell>
          <cell r="T160">
            <v>3.4968000000000006E-2</v>
          </cell>
          <cell r="U160">
            <v>3.4968000000000006E-2</v>
          </cell>
          <cell r="V160">
            <v>2.1576000000000001E-2</v>
          </cell>
          <cell r="W160">
            <v>2.8271999999999999E-2</v>
          </cell>
          <cell r="X160">
            <v>3.6456000000000002E-2</v>
          </cell>
          <cell r="Y160">
            <v>3.1992E-2</v>
          </cell>
          <cell r="Z160">
            <v>3.7200000000000002E-3</v>
          </cell>
          <cell r="AA160">
            <v>7.4400000000000009E-4</v>
          </cell>
          <cell r="AB160">
            <v>7.3655999999999999E-2</v>
          </cell>
          <cell r="AC160">
            <v>2.0088000000000002E-2</v>
          </cell>
          <cell r="AD160">
            <v>2.0088000000000002E-2</v>
          </cell>
          <cell r="AE160">
            <v>2.9760000000000002E-2</v>
          </cell>
          <cell r="AF160">
            <v>5.208E-3</v>
          </cell>
          <cell r="AG160">
            <v>1.3392000000000001E-2</v>
          </cell>
          <cell r="AH160">
            <v>1.4135999999999999E-2</v>
          </cell>
          <cell r="AI160">
            <v>1.4880000000000001E-2</v>
          </cell>
          <cell r="AJ160">
            <v>1.5624000000000002E-2</v>
          </cell>
          <cell r="AK160">
            <v>1.7111999999999999E-2</v>
          </cell>
          <cell r="AL160">
            <v>1.2648E-2</v>
          </cell>
          <cell r="AM160">
            <v>3.7200000000000002E-3</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row>
        <row r="161">
          <cell r="A161" t="str">
            <v>Indefatigable West</v>
          </cell>
          <cell r="B161">
            <v>0</v>
          </cell>
          <cell r="C161">
            <v>0</v>
          </cell>
          <cell r="D161">
            <v>0</v>
          </cell>
          <cell r="E161">
            <v>0</v>
          </cell>
          <cell r="F161">
            <v>0</v>
          </cell>
          <cell r="G161">
            <v>0</v>
          </cell>
          <cell r="H161">
            <v>0</v>
          </cell>
          <cell r="I161">
            <v>0.22617599999999999</v>
          </cell>
          <cell r="J161">
            <v>0.16739999999999999</v>
          </cell>
          <cell r="K161">
            <v>0.19790400000000002</v>
          </cell>
          <cell r="L161">
            <v>0.17186400000000004</v>
          </cell>
          <cell r="M161">
            <v>7.4400000000000008E-2</v>
          </cell>
          <cell r="N161">
            <v>8.8536000000000004E-2</v>
          </cell>
          <cell r="O161">
            <v>8.8536000000000004E-2</v>
          </cell>
          <cell r="P161">
            <v>0</v>
          </cell>
          <cell r="Q161">
            <v>8.8536000000000004E-2</v>
          </cell>
          <cell r="R161">
            <v>7.3655999999999999E-2</v>
          </cell>
          <cell r="S161">
            <v>9.3743999999999994E-2</v>
          </cell>
          <cell r="T161">
            <v>0.17856</v>
          </cell>
          <cell r="U161">
            <v>0.17856</v>
          </cell>
          <cell r="V161">
            <v>0.101184</v>
          </cell>
          <cell r="W161">
            <v>0.14954400000000001</v>
          </cell>
          <cell r="X161">
            <v>0.15698400000000001</v>
          </cell>
          <cell r="Y161">
            <v>0.15996000000000002</v>
          </cell>
          <cell r="Z161">
            <v>4.9104000000000002E-2</v>
          </cell>
          <cell r="AA161">
            <v>7.4400000000000004E-3</v>
          </cell>
          <cell r="AB161">
            <v>7.3655999999999999E-2</v>
          </cell>
          <cell r="AC161">
            <v>0.10044000000000002</v>
          </cell>
          <cell r="AD161">
            <v>8.1096000000000001E-2</v>
          </cell>
          <cell r="AE161">
            <v>9.672E-2</v>
          </cell>
          <cell r="AF161">
            <v>0.104904</v>
          </cell>
          <cell r="AG161">
            <v>0.12722400000000003</v>
          </cell>
          <cell r="AH161">
            <v>0.11085600000000001</v>
          </cell>
          <cell r="AI161">
            <v>0.1116</v>
          </cell>
          <cell r="AJ161">
            <v>0.11457600000000001</v>
          </cell>
          <cell r="AK161">
            <v>0.13466400000000001</v>
          </cell>
          <cell r="AL161">
            <v>8.184000000000001E-2</v>
          </cell>
          <cell r="AM161">
            <v>2.5295999999999999E-2</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row>
        <row r="162">
          <cell r="A162" t="str">
            <v>Jupiter</v>
          </cell>
          <cell r="B162">
            <v>0</v>
          </cell>
          <cell r="C162">
            <v>0</v>
          </cell>
          <cell r="D162">
            <v>0</v>
          </cell>
          <cell r="E162">
            <v>0</v>
          </cell>
          <cell r="F162">
            <v>0</v>
          </cell>
          <cell r="G162">
            <v>0</v>
          </cell>
          <cell r="H162">
            <v>0</v>
          </cell>
          <cell r="I162">
            <v>0.75212903225806449</v>
          </cell>
          <cell r="J162">
            <v>0.71931928571428561</v>
          </cell>
          <cell r="K162">
            <v>0.6973838709677419</v>
          </cell>
          <cell r="L162">
            <v>0.65405400000000002</v>
          </cell>
          <cell r="M162">
            <v>0.6348100000000001</v>
          </cell>
          <cell r="N162">
            <v>0.65087300000000003</v>
          </cell>
          <cell r="O162">
            <v>0.50690838709677422</v>
          </cell>
          <cell r="P162">
            <v>0.23094903225806451</v>
          </cell>
          <cell r="Q162">
            <v>0.32466833333333334</v>
          </cell>
          <cell r="R162">
            <v>0.43429709677419348</v>
          </cell>
          <cell r="S162">
            <v>0.48473466666666665</v>
          </cell>
          <cell r="T162">
            <v>0.3659851612903226</v>
          </cell>
          <cell r="U162">
            <v>0.39270161290322581</v>
          </cell>
          <cell r="V162">
            <v>0.37674999999999997</v>
          </cell>
          <cell r="W162">
            <v>0.49233451612903228</v>
          </cell>
          <cell r="X162">
            <v>0.11891600000000001</v>
          </cell>
          <cell r="Y162">
            <v>0.40356322580645154</v>
          </cell>
          <cell r="Z162">
            <v>0.38269933333333328</v>
          </cell>
          <cell r="AA162">
            <v>0.30192451612903226</v>
          </cell>
          <cell r="AB162">
            <v>0.33764516129032257</v>
          </cell>
          <cell r="AC162">
            <v>0.33034333333333332</v>
          </cell>
          <cell r="AD162">
            <v>0.3673316129032258</v>
          </cell>
          <cell r="AE162">
            <v>0.29560666666666668</v>
          </cell>
          <cell r="AF162">
            <v>0.26384806451612902</v>
          </cell>
          <cell r="AG162">
            <v>0.25690419354838712</v>
          </cell>
          <cell r="AH162">
            <v>0.22658392857142859</v>
          </cell>
          <cell r="AI162">
            <v>0.21659129032258065</v>
          </cell>
          <cell r="AJ162">
            <v>0.193021</v>
          </cell>
          <cell r="AK162">
            <v>0.25278999999999996</v>
          </cell>
          <cell r="AL162">
            <v>0.22866133333333333</v>
          </cell>
          <cell r="AM162">
            <v>0.2340396774193548</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row>
        <row r="163">
          <cell r="A163" t="str">
            <v>Ketch</v>
          </cell>
          <cell r="B163">
            <v>0</v>
          </cell>
          <cell r="C163">
            <v>0</v>
          </cell>
          <cell r="D163">
            <v>0</v>
          </cell>
          <cell r="E163">
            <v>0</v>
          </cell>
          <cell r="F163">
            <v>0</v>
          </cell>
          <cell r="G163">
            <v>0</v>
          </cell>
          <cell r="H163">
            <v>0</v>
          </cell>
          <cell r="I163">
            <v>0.38688</v>
          </cell>
          <cell r="J163">
            <v>0.37944</v>
          </cell>
          <cell r="K163">
            <v>0.37944</v>
          </cell>
          <cell r="L163">
            <v>0.29760000000000003</v>
          </cell>
          <cell r="M163">
            <v>0.17856</v>
          </cell>
          <cell r="N163">
            <v>0.52824000000000004</v>
          </cell>
          <cell r="O163">
            <v>0.50592000000000004</v>
          </cell>
          <cell r="P163">
            <v>0.51336000000000004</v>
          </cell>
          <cell r="Q163">
            <v>0.36456</v>
          </cell>
          <cell r="R163">
            <v>0.52080000000000004</v>
          </cell>
          <cell r="S163">
            <v>0.55056000000000005</v>
          </cell>
          <cell r="T163">
            <v>0.55056000000000005</v>
          </cell>
          <cell r="U163">
            <v>0.63239999999999996</v>
          </cell>
          <cell r="V163">
            <v>0.41664000000000007</v>
          </cell>
          <cell r="W163">
            <v>0.67201548387096777</v>
          </cell>
          <cell r="X163">
            <v>0.55687466666666674</v>
          </cell>
          <cell r="Y163">
            <v>0.63731903225806452</v>
          </cell>
          <cell r="Z163">
            <v>0.53042521666666664</v>
          </cell>
          <cell r="AA163">
            <v>4.049339677419355E-2</v>
          </cell>
          <cell r="AB163">
            <v>5.4006751612903234E-2</v>
          </cell>
          <cell r="AC163">
            <v>2.3872646666666667E-2</v>
          </cell>
          <cell r="AD163">
            <v>0.24408040645161291</v>
          </cell>
          <cell r="AE163">
            <v>0.30464147333333336</v>
          </cell>
          <cell r="AF163">
            <v>0.32827307096774194</v>
          </cell>
          <cell r="AG163">
            <v>0.55093501290322577</v>
          </cell>
          <cell r="AH163">
            <v>0.5563819499999999</v>
          </cell>
          <cell r="AI163">
            <v>0.50949</v>
          </cell>
          <cell r="AJ163">
            <v>0.41612543333333341</v>
          </cell>
          <cell r="AK163">
            <v>0.36377504838709679</v>
          </cell>
          <cell r="AL163">
            <v>0.39378754666666665</v>
          </cell>
          <cell r="AM163">
            <v>0.39566129032258063</v>
          </cell>
          <cell r="AN163">
            <v>0</v>
          </cell>
          <cell r="AO163">
            <v>0</v>
          </cell>
          <cell r="AP163">
            <v>0</v>
          </cell>
          <cell r="AQ163">
            <v>0</v>
          </cell>
          <cell r="AR163">
            <v>0</v>
          </cell>
          <cell r="AS163">
            <v>0</v>
          </cell>
          <cell r="AT163">
            <v>0</v>
          </cell>
          <cell r="AU163">
            <v>0</v>
          </cell>
          <cell r="AV163">
            <v>0</v>
          </cell>
          <cell r="AW163">
            <v>0</v>
          </cell>
          <cell r="AX163">
            <v>0</v>
          </cell>
          <cell r="AY163">
            <v>0</v>
          </cell>
          <cell r="AZ163">
            <v>0</v>
          </cell>
          <cell r="BA163">
            <v>0</v>
          </cell>
          <cell r="BB163">
            <v>0</v>
          </cell>
          <cell r="BC163">
            <v>0</v>
          </cell>
          <cell r="BD163">
            <v>0</v>
          </cell>
        </row>
        <row r="164">
          <cell r="A164" t="str">
            <v>Kx</v>
          </cell>
          <cell r="B164">
            <v>0</v>
          </cell>
          <cell r="C164">
            <v>0</v>
          </cell>
          <cell r="D164">
            <v>0</v>
          </cell>
          <cell r="E164">
            <v>0</v>
          </cell>
          <cell r="F164">
            <v>0</v>
          </cell>
          <cell r="G164">
            <v>0</v>
          </cell>
          <cell r="H164">
            <v>0</v>
          </cell>
          <cell r="I164">
            <v>0.141732</v>
          </cell>
          <cell r="J164">
            <v>0.14008457142857145</v>
          </cell>
          <cell r="K164">
            <v>0.1327632</v>
          </cell>
          <cell r="L164">
            <v>0.11770824000000001</v>
          </cell>
          <cell r="M164">
            <v>7.8506400000000018E-2</v>
          </cell>
          <cell r="N164">
            <v>0.12531192000000002</v>
          </cell>
          <cell r="O164">
            <v>0.12580800000000003</v>
          </cell>
          <cell r="P164">
            <v>7.3344000000000006E-2</v>
          </cell>
          <cell r="Q164">
            <v>0.10957383999999999</v>
          </cell>
          <cell r="R164">
            <v>0.14770800000000001</v>
          </cell>
          <cell r="S164">
            <v>0.13185912000000002</v>
          </cell>
          <cell r="T164">
            <v>0.10013520000000001</v>
          </cell>
          <cell r="U164">
            <v>0.11153280000000002</v>
          </cell>
          <cell r="V164">
            <v>3.9974057142857143E-2</v>
          </cell>
          <cell r="W164">
            <v>7.8765600000000005E-2</v>
          </cell>
          <cell r="X164">
            <v>0.11664432</v>
          </cell>
          <cell r="Y164">
            <v>0.1103856</v>
          </cell>
          <cell r="Z164">
            <v>0.1149604</v>
          </cell>
          <cell r="AA164">
            <v>0.12661439999999999</v>
          </cell>
          <cell r="AB164">
            <v>0.11460240000000001</v>
          </cell>
          <cell r="AC164">
            <v>0.11965752000000002</v>
          </cell>
          <cell r="AD164">
            <v>0.123696</v>
          </cell>
          <cell r="AE164">
            <v>0.12271040000000001</v>
          </cell>
          <cell r="AF164">
            <v>0.11721840000000001</v>
          </cell>
          <cell r="AG164">
            <v>0.11791680000000002</v>
          </cell>
          <cell r="AH164">
            <v>0.10339208571428572</v>
          </cell>
          <cell r="AI164">
            <v>0.10997760000000001</v>
          </cell>
          <cell r="AJ164">
            <v>9.7697120000000012E-2</v>
          </cell>
          <cell r="AK164">
            <v>0.12779280000000001</v>
          </cell>
          <cell r="AL164">
            <v>0.10351272000000002</v>
          </cell>
          <cell r="AM164">
            <v>5.2636799999999997E-2</v>
          </cell>
          <cell r="AN164">
            <v>0</v>
          </cell>
          <cell r="AO164">
            <v>0</v>
          </cell>
          <cell r="AP164">
            <v>0</v>
          </cell>
          <cell r="AQ164">
            <v>0</v>
          </cell>
          <cell r="AR164">
            <v>0</v>
          </cell>
          <cell r="AS164">
            <v>0</v>
          </cell>
          <cell r="AT164">
            <v>0</v>
          </cell>
          <cell r="AU164">
            <v>0</v>
          </cell>
          <cell r="AV164">
            <v>0</v>
          </cell>
          <cell r="AW164">
            <v>0</v>
          </cell>
          <cell r="AX164">
            <v>0</v>
          </cell>
          <cell r="AY164">
            <v>0</v>
          </cell>
          <cell r="AZ164">
            <v>0</v>
          </cell>
          <cell r="BA164">
            <v>0</v>
          </cell>
          <cell r="BB164">
            <v>0</v>
          </cell>
          <cell r="BC164">
            <v>0</v>
          </cell>
          <cell r="BD164">
            <v>0</v>
          </cell>
        </row>
        <row r="165">
          <cell r="A165" t="str">
            <v>Leman East</v>
          </cell>
          <cell r="B165">
            <v>0</v>
          </cell>
          <cell r="C165">
            <v>0</v>
          </cell>
          <cell r="D165">
            <v>0</v>
          </cell>
          <cell r="E165">
            <v>0</v>
          </cell>
          <cell r="F165">
            <v>0</v>
          </cell>
          <cell r="G165">
            <v>0</v>
          </cell>
          <cell r="H165">
            <v>0</v>
          </cell>
          <cell r="I165">
            <v>0.11085600000000001</v>
          </cell>
          <cell r="J165">
            <v>7.5888000000000011E-2</v>
          </cell>
          <cell r="K165">
            <v>0.11085600000000001</v>
          </cell>
          <cell r="L165">
            <v>8.6304000000000006E-2</v>
          </cell>
          <cell r="M165">
            <v>6.7704000000000014E-2</v>
          </cell>
          <cell r="N165">
            <v>2.9016E-2</v>
          </cell>
          <cell r="O165">
            <v>2.9016E-2</v>
          </cell>
          <cell r="P165">
            <v>3.1248000000000005E-2</v>
          </cell>
          <cell r="Q165">
            <v>7.3655999999999999E-2</v>
          </cell>
          <cell r="R165">
            <v>3.7200000000000002E-3</v>
          </cell>
          <cell r="S165">
            <v>6.3983999999999999E-2</v>
          </cell>
          <cell r="T165">
            <v>0.15400800000000001</v>
          </cell>
          <cell r="U165">
            <v>0.15400800000000001</v>
          </cell>
          <cell r="V165">
            <v>6.8447999999999995E-2</v>
          </cell>
          <cell r="W165">
            <v>0.121272</v>
          </cell>
          <cell r="X165">
            <v>0.11680800000000001</v>
          </cell>
          <cell r="Y165">
            <v>0.11308799999999999</v>
          </cell>
          <cell r="Z165">
            <v>8.9279999999999998E-2</v>
          </cell>
          <cell r="AA165">
            <v>2.5295999999999999E-2</v>
          </cell>
          <cell r="AB165">
            <v>6.249600000000001E-2</v>
          </cell>
          <cell r="AC165">
            <v>6.5472000000000002E-2</v>
          </cell>
          <cell r="AD165">
            <v>8.6304000000000006E-2</v>
          </cell>
          <cell r="AE165">
            <v>0.11011200000000002</v>
          </cell>
          <cell r="AF165">
            <v>9.3743999999999994E-2</v>
          </cell>
          <cell r="AG165">
            <v>9.8208000000000004E-2</v>
          </cell>
          <cell r="AH165">
            <v>0.10416000000000002</v>
          </cell>
          <cell r="AI165">
            <v>8.5559999999999997E-2</v>
          </cell>
          <cell r="AJ165">
            <v>8.7792000000000009E-2</v>
          </cell>
          <cell r="AK165">
            <v>8.0352000000000007E-2</v>
          </cell>
          <cell r="AL165">
            <v>5.9520000000000003E-2</v>
          </cell>
          <cell r="AM165">
            <v>5.4312000000000006E-2</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row>
        <row r="166">
          <cell r="A166" t="str">
            <v>Leman West</v>
          </cell>
          <cell r="B166">
            <v>0</v>
          </cell>
          <cell r="C166">
            <v>0</v>
          </cell>
          <cell r="D166">
            <v>0</v>
          </cell>
          <cell r="E166">
            <v>0</v>
          </cell>
          <cell r="F166">
            <v>0</v>
          </cell>
          <cell r="G166">
            <v>0</v>
          </cell>
          <cell r="H166">
            <v>0</v>
          </cell>
          <cell r="I166">
            <v>0.20832000000000003</v>
          </cell>
          <cell r="J166">
            <v>0.17111999999999999</v>
          </cell>
          <cell r="K166">
            <v>0.14880000000000002</v>
          </cell>
          <cell r="L166">
            <v>0.11904000000000001</v>
          </cell>
          <cell r="M166">
            <v>0.11904000000000001</v>
          </cell>
          <cell r="N166">
            <v>0.19344</v>
          </cell>
          <cell r="O166">
            <v>0.14880000000000002</v>
          </cell>
          <cell r="P166">
            <v>0.11904000000000001</v>
          </cell>
          <cell r="Q166">
            <v>0.186</v>
          </cell>
          <cell r="R166">
            <v>8.184000000000001E-2</v>
          </cell>
          <cell r="S166">
            <v>0.20088000000000003</v>
          </cell>
          <cell r="T166">
            <v>0.14880000000000002</v>
          </cell>
          <cell r="U166">
            <v>0.20088000000000003</v>
          </cell>
          <cell r="V166">
            <v>0.17856</v>
          </cell>
          <cell r="W166">
            <v>0.22725161290322582</v>
          </cell>
          <cell r="X166">
            <v>0.18115200000000001</v>
          </cell>
          <cell r="Y166">
            <v>4.0986451612903221E-2</v>
          </cell>
          <cell r="Z166">
            <v>1.9408843333333328E-2</v>
          </cell>
          <cell r="AA166">
            <v>1.5848770967741933E-2</v>
          </cell>
          <cell r="AB166">
            <v>1.6739516129032257E-2</v>
          </cell>
          <cell r="AC166">
            <v>3.7454853333333329E-2</v>
          </cell>
          <cell r="AD166">
            <v>1.956595806451613E-2</v>
          </cell>
          <cell r="AE166">
            <v>3.0187806666666664E-2</v>
          </cell>
          <cell r="AF166">
            <v>2.6909025806451613E-2</v>
          </cell>
          <cell r="AG166">
            <v>7.5682903225806453E-2</v>
          </cell>
          <cell r="AH166">
            <v>8.9291042857142858E-2</v>
          </cell>
          <cell r="AI166">
            <v>5.7947132258064513E-2</v>
          </cell>
          <cell r="AJ166">
            <v>7.606497000000001E-2</v>
          </cell>
          <cell r="AK166">
            <v>4.7278480645161297E-2</v>
          </cell>
          <cell r="AL166">
            <v>1.996655666666667E-2</v>
          </cell>
          <cell r="AM166">
            <v>1.7246774193548385E-2</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row>
        <row r="167">
          <cell r="A167" t="str">
            <v>Markham UK</v>
          </cell>
          <cell r="B167">
            <v>0</v>
          </cell>
          <cell r="C167">
            <v>0</v>
          </cell>
          <cell r="D167">
            <v>0</v>
          </cell>
          <cell r="E167">
            <v>0</v>
          </cell>
          <cell r="F167">
            <v>0</v>
          </cell>
          <cell r="G167">
            <v>0</v>
          </cell>
          <cell r="H167">
            <v>0</v>
          </cell>
          <cell r="I167">
            <v>0.21299999999999999</v>
          </cell>
          <cell r="J167">
            <v>0.21</v>
          </cell>
          <cell r="K167">
            <v>0.2</v>
          </cell>
          <cell r="L167">
            <v>0.19600000000000001</v>
          </cell>
          <cell r="M167">
            <v>0.187</v>
          </cell>
          <cell r="N167">
            <v>2.1999999999999999E-2</v>
          </cell>
          <cell r="O167">
            <v>0.14499999999999999</v>
          </cell>
          <cell r="P167">
            <v>0.17399999999999999</v>
          </cell>
          <cell r="Q167">
            <v>0.22700000000000001</v>
          </cell>
          <cell r="R167">
            <v>0.20399999999999999</v>
          </cell>
          <cell r="S167">
            <v>0.23926666666666666</v>
          </cell>
          <cell r="T167">
            <v>0.2617096774193548</v>
          </cell>
          <cell r="U167">
            <v>0.1735483870967742</v>
          </cell>
          <cell r="V167">
            <v>0.17624999999999999</v>
          </cell>
          <cell r="W167">
            <v>0.18351612903225806</v>
          </cell>
          <cell r="X167">
            <v>0.15246666666666667</v>
          </cell>
          <cell r="Y167">
            <v>0.13187096774193549</v>
          </cell>
          <cell r="Z167">
            <v>0.13879999999999998</v>
          </cell>
          <cell r="AA167">
            <v>8.7161290322580645E-2</v>
          </cell>
          <cell r="AB167">
            <v>2.5161290322580646E-2</v>
          </cell>
          <cell r="AC167">
            <v>2.6566666666666669E-2</v>
          </cell>
          <cell r="AD167">
            <v>5.0548387096774193E-2</v>
          </cell>
          <cell r="AE167">
            <v>6.2833333333333338E-2</v>
          </cell>
          <cell r="AF167">
            <v>4.8161290322580645E-2</v>
          </cell>
          <cell r="AG167">
            <v>7.2774193548387087E-2</v>
          </cell>
          <cell r="AH167">
            <v>6.9071428571428575E-2</v>
          </cell>
          <cell r="AI167">
            <v>0.11970967741935483</v>
          </cell>
          <cell r="AJ167">
            <v>5.6966666666666672E-2</v>
          </cell>
          <cell r="AK167">
            <v>8.4225806451612914E-2</v>
          </cell>
          <cell r="AL167">
            <v>3.3933333333333336E-2</v>
          </cell>
          <cell r="AM167">
            <v>4.8387096774193547E-2</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row>
        <row r="168">
          <cell r="A168" t="str">
            <v>Mercury/Neptune</v>
          </cell>
          <cell r="B168">
            <v>0</v>
          </cell>
          <cell r="C168">
            <v>0</v>
          </cell>
          <cell r="D168">
            <v>0</v>
          </cell>
          <cell r="E168">
            <v>0</v>
          </cell>
          <cell r="F168">
            <v>0</v>
          </cell>
          <cell r="G168">
            <v>0</v>
          </cell>
          <cell r="H168">
            <v>0</v>
          </cell>
          <cell r="I168">
            <v>0.78348387096774197</v>
          </cell>
          <cell r="J168">
            <v>0.7768571428571428</v>
          </cell>
          <cell r="K168">
            <v>0.77083870967741941</v>
          </cell>
          <cell r="L168">
            <v>0.76586666666666658</v>
          </cell>
          <cell r="M168">
            <v>0.73522580645161295</v>
          </cell>
          <cell r="N168">
            <v>0.71013333333333328</v>
          </cell>
          <cell r="O168">
            <v>0.69341935483870965</v>
          </cell>
          <cell r="P168">
            <v>0.65161290322580645</v>
          </cell>
          <cell r="Q168">
            <v>0.66553333333333342</v>
          </cell>
          <cell r="R168">
            <v>0.68877419354838709</v>
          </cell>
          <cell r="S168">
            <v>0.62533333333333341</v>
          </cell>
          <cell r="T168">
            <v>0.62529032258064521</v>
          </cell>
          <cell r="U168">
            <v>0.67458064516129024</v>
          </cell>
          <cell r="V168">
            <v>0.63542857142857145</v>
          </cell>
          <cell r="W168">
            <v>0.61754838709677418</v>
          </cell>
          <cell r="X168">
            <v>0.59120000000000006</v>
          </cell>
          <cell r="Y168">
            <v>0.57187096774193558</v>
          </cell>
          <cell r="Z168">
            <v>0.54266666666666674</v>
          </cell>
          <cell r="AA168">
            <v>0.46477419354838706</v>
          </cell>
          <cell r="AB168">
            <v>7.3548387096774193E-2</v>
          </cell>
          <cell r="AC168">
            <v>0.34853333333333331</v>
          </cell>
          <cell r="AD168">
            <v>0.40670967741935488</v>
          </cell>
          <cell r="AE168">
            <v>0.41653333333333337</v>
          </cell>
          <cell r="AF168">
            <v>0.45522580645161292</v>
          </cell>
          <cell r="AG168">
            <v>0.6185806451612903</v>
          </cell>
          <cell r="AH168">
            <v>0.5505714285714286</v>
          </cell>
          <cell r="AI168">
            <v>0.7344516129032258</v>
          </cell>
          <cell r="AJ168">
            <v>0.70826666666666671</v>
          </cell>
          <cell r="AK168">
            <v>1.0113548387096774</v>
          </cell>
          <cell r="AL168">
            <v>1.1221333333333334</v>
          </cell>
          <cell r="AM168">
            <v>1.0743225806451613</v>
          </cell>
          <cell r="AN168">
            <v>0.96748387096774191</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row>
        <row r="169">
          <cell r="A169" t="str">
            <v>Morecambe Bay</v>
          </cell>
          <cell r="B169">
            <v>0</v>
          </cell>
          <cell r="C169">
            <v>0</v>
          </cell>
          <cell r="D169">
            <v>0</v>
          </cell>
          <cell r="E169">
            <v>0</v>
          </cell>
          <cell r="F169">
            <v>0</v>
          </cell>
          <cell r="G169">
            <v>0</v>
          </cell>
          <cell r="H169">
            <v>0</v>
          </cell>
          <cell r="I169">
            <v>3.5059677419354838</v>
          </cell>
          <cell r="J169">
            <v>3.4835357142857144</v>
          </cell>
          <cell r="K169">
            <v>3.3894838709677417</v>
          </cell>
          <cell r="L169">
            <v>3.1465999999999998</v>
          </cell>
          <cell r="M169">
            <v>1.066258064516129</v>
          </cell>
          <cell r="N169">
            <v>1.1818333333333333</v>
          </cell>
          <cell r="O169">
            <v>0.59151612903225803</v>
          </cell>
          <cell r="P169">
            <v>0.54729032258064525</v>
          </cell>
          <cell r="Q169">
            <v>1.3131333333333333</v>
          </cell>
          <cell r="R169">
            <v>0.7034838709677419</v>
          </cell>
          <cell r="S169">
            <v>3.0005333333333337</v>
          </cell>
          <cell r="T169">
            <v>3.4097419354838707</v>
          </cell>
          <cell r="U169">
            <v>2.9619032258064517</v>
          </cell>
          <cell r="V169">
            <v>2.7756428571428571</v>
          </cell>
          <cell r="W169">
            <v>2.7141290322580649</v>
          </cell>
          <cell r="X169">
            <v>2.6967333333333334</v>
          </cell>
          <cell r="Y169">
            <v>1.8593870967741934</v>
          </cell>
          <cell r="Z169">
            <v>0.79430000000000001</v>
          </cell>
          <cell r="AA169">
            <v>0.90958064516129034</v>
          </cell>
          <cell r="AB169">
            <v>0.73583870967741938</v>
          </cell>
          <cell r="AC169">
            <v>1.8672666666666666</v>
          </cell>
          <cell r="AD169">
            <v>1.6122580645161289</v>
          </cell>
          <cell r="AE169">
            <v>2.0249666666666668</v>
          </cell>
          <cell r="AF169">
            <v>2.9364516129032259</v>
          </cell>
          <cell r="AG169">
            <v>3.0487096774193549</v>
          </cell>
          <cell r="AH169">
            <v>3.0458214285714287</v>
          </cell>
          <cell r="AI169">
            <v>2.7510645161290324</v>
          </cell>
          <cell r="AJ169">
            <v>2.204533333333333</v>
          </cell>
          <cell r="AK169">
            <v>1.8301290322580646</v>
          </cell>
          <cell r="AL169">
            <v>0.76439999999999997</v>
          </cell>
          <cell r="AM169">
            <v>0.68290322580645169</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row>
        <row r="170">
          <cell r="A170" t="str">
            <v>Murdoch</v>
          </cell>
          <cell r="B170">
            <v>0</v>
          </cell>
          <cell r="C170">
            <v>0</v>
          </cell>
          <cell r="D170">
            <v>0</v>
          </cell>
          <cell r="E170">
            <v>0</v>
          </cell>
          <cell r="F170">
            <v>0</v>
          </cell>
          <cell r="G170">
            <v>0</v>
          </cell>
          <cell r="H170">
            <v>0</v>
          </cell>
          <cell r="I170">
            <v>0.93005806451612894</v>
          </cell>
          <cell r="J170">
            <v>0.84939964285714276</v>
          </cell>
          <cell r="K170">
            <v>0.81491870967741931</v>
          </cell>
          <cell r="L170">
            <v>0.67664399999999991</v>
          </cell>
          <cell r="M170">
            <v>0.59684354838709675</v>
          </cell>
          <cell r="N170">
            <v>0.50280833333333341</v>
          </cell>
          <cell r="O170">
            <v>0.55573322580645168</v>
          </cell>
          <cell r="P170">
            <v>0.61941709677419354</v>
          </cell>
          <cell r="Q170">
            <v>0.29163433333333338</v>
          </cell>
          <cell r="R170">
            <v>0.62569677419354841</v>
          </cell>
          <cell r="S170">
            <v>0.69756533333333326</v>
          </cell>
          <cell r="T170">
            <v>0.60663935483870968</v>
          </cell>
          <cell r="U170">
            <v>0.57639129032258063</v>
          </cell>
          <cell r="V170">
            <v>0.45786678571428574</v>
          </cell>
          <cell r="W170">
            <v>0.59518354838709675</v>
          </cell>
          <cell r="X170">
            <v>0.39338233333333333</v>
          </cell>
          <cell r="Y170">
            <v>0.28574032258064519</v>
          </cell>
          <cell r="Z170">
            <v>3.0542999999999997E-2</v>
          </cell>
          <cell r="AA170">
            <v>6.7504193548387104E-2</v>
          </cell>
          <cell r="AB170">
            <v>0.47648451612903225</v>
          </cell>
          <cell r="AC170">
            <v>0.56936066666666663</v>
          </cell>
          <cell r="AD170">
            <v>0.69543419354838709</v>
          </cell>
          <cell r="AE170">
            <v>0.66701166666666667</v>
          </cell>
          <cell r="AF170">
            <v>0.62793612903225804</v>
          </cell>
          <cell r="AG170">
            <v>0.46494225806451611</v>
          </cell>
          <cell r="AH170">
            <v>0.55285714285714282</v>
          </cell>
          <cell r="AI170">
            <v>0.53168419354838703</v>
          </cell>
          <cell r="AJ170">
            <v>0.45161533333333331</v>
          </cell>
          <cell r="AK170">
            <v>0.32459806451612905</v>
          </cell>
          <cell r="AL170">
            <v>0.57496666666666663</v>
          </cell>
          <cell r="AM170">
            <v>0.45708064516129032</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row>
        <row r="171">
          <cell r="A171" t="str">
            <v>Newsham</v>
          </cell>
          <cell r="B171">
            <v>0</v>
          </cell>
          <cell r="C171">
            <v>0</v>
          </cell>
          <cell r="D171">
            <v>0</v>
          </cell>
          <cell r="E171">
            <v>0</v>
          </cell>
          <cell r="F171">
            <v>0</v>
          </cell>
          <cell r="G171">
            <v>0</v>
          </cell>
          <cell r="H171">
            <v>0</v>
          </cell>
          <cell r="I171">
            <v>7.4400000000000009E-4</v>
          </cell>
          <cell r="J171">
            <v>7.4400000000000009E-4</v>
          </cell>
          <cell r="K171">
            <v>7.4400000000000009E-4</v>
          </cell>
          <cell r="L171">
            <v>7.4400000000000009E-4</v>
          </cell>
          <cell r="M171">
            <v>7.4400000000000009E-4</v>
          </cell>
          <cell r="N171">
            <v>7.4400000000000009E-4</v>
          </cell>
          <cell r="O171">
            <v>7.4400000000000009E-4</v>
          </cell>
          <cell r="P171">
            <v>7.4400000000000009E-4</v>
          </cell>
          <cell r="Q171">
            <v>1.4880000000000002E-3</v>
          </cell>
          <cell r="R171">
            <v>7.4400000000000009E-4</v>
          </cell>
          <cell r="S171">
            <v>7.4400000000000009E-4</v>
          </cell>
          <cell r="T171">
            <v>0</v>
          </cell>
          <cell r="U171">
            <v>0</v>
          </cell>
          <cell r="V171">
            <v>4.4640000000000001E-3</v>
          </cell>
          <cell r="W171">
            <v>4.4640000000000001E-3</v>
          </cell>
          <cell r="X171">
            <v>5.208E-3</v>
          </cell>
          <cell r="Y171">
            <v>2.9760000000000003E-3</v>
          </cell>
          <cell r="Z171">
            <v>3.7200000000000002E-3</v>
          </cell>
          <cell r="AA171">
            <v>4.4640000000000001E-3</v>
          </cell>
          <cell r="AB171">
            <v>2.9760000000000003E-3</v>
          </cell>
          <cell r="AC171">
            <v>3.7200000000000002E-3</v>
          </cell>
          <cell r="AD171">
            <v>4.4640000000000001E-3</v>
          </cell>
          <cell r="AE171">
            <v>3.7200000000000002E-3</v>
          </cell>
          <cell r="AF171">
            <v>3.7200000000000002E-3</v>
          </cell>
          <cell r="AG171">
            <v>4.4640000000000001E-3</v>
          </cell>
          <cell r="AH171">
            <v>4.4640000000000001E-3</v>
          </cell>
          <cell r="AI171">
            <v>4.4640000000000001E-3</v>
          </cell>
          <cell r="AJ171">
            <v>4.4640000000000001E-3</v>
          </cell>
          <cell r="AK171">
            <v>4.4640000000000001E-3</v>
          </cell>
          <cell r="AL171">
            <v>3.7200000000000002E-3</v>
          </cell>
          <cell r="AM171">
            <v>3.7200000000000002E-3</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row>
        <row r="172">
          <cell r="A172" t="str">
            <v>Ravenspurn South</v>
          </cell>
          <cell r="B172">
            <v>0</v>
          </cell>
          <cell r="C172">
            <v>0</v>
          </cell>
          <cell r="D172">
            <v>0</v>
          </cell>
          <cell r="E172">
            <v>0</v>
          </cell>
          <cell r="F172">
            <v>0</v>
          </cell>
          <cell r="G172">
            <v>0</v>
          </cell>
          <cell r="H172">
            <v>0</v>
          </cell>
          <cell r="I172">
            <v>9.672E-3</v>
          </cell>
          <cell r="J172">
            <v>8.1840000000000003E-3</v>
          </cell>
          <cell r="K172">
            <v>6.6960000000000006E-3</v>
          </cell>
          <cell r="L172">
            <v>1.1904000000000001E-2</v>
          </cell>
          <cell r="M172">
            <v>2.3064000000000005E-2</v>
          </cell>
          <cell r="N172">
            <v>1.4135999999999999E-2</v>
          </cell>
          <cell r="O172">
            <v>1.6368000000000001E-2</v>
          </cell>
          <cell r="P172">
            <v>1.4880000000000001E-2</v>
          </cell>
          <cell r="Q172">
            <v>2.8271999999999999E-2</v>
          </cell>
          <cell r="R172">
            <v>3.2736000000000001E-2</v>
          </cell>
          <cell r="S172">
            <v>3.1248000000000005E-2</v>
          </cell>
          <cell r="T172">
            <v>6.9192000000000004E-2</v>
          </cell>
          <cell r="U172">
            <v>5.3568000000000005E-2</v>
          </cell>
          <cell r="V172">
            <v>2.6040000000000004E-2</v>
          </cell>
          <cell r="W172">
            <v>5.3568000000000005E-2</v>
          </cell>
          <cell r="X172">
            <v>2.3064000000000005E-2</v>
          </cell>
          <cell r="Y172">
            <v>2.232E-2</v>
          </cell>
          <cell r="Z172">
            <v>1.9344E-2</v>
          </cell>
          <cell r="AA172">
            <v>1.4135999999999999E-2</v>
          </cell>
          <cell r="AB172">
            <v>3.7200000000000002E-3</v>
          </cell>
          <cell r="AC172">
            <v>1.1904000000000001E-2</v>
          </cell>
          <cell r="AD172">
            <v>2.0088000000000002E-2</v>
          </cell>
          <cell r="AE172">
            <v>1.2648E-2</v>
          </cell>
          <cell r="AF172">
            <v>1.3392000000000001E-2</v>
          </cell>
          <cell r="AG172">
            <v>1.7856E-2</v>
          </cell>
          <cell r="AH172">
            <v>7.4400000000000004E-3</v>
          </cell>
          <cell r="AI172">
            <v>4.2408000000000001E-2</v>
          </cell>
          <cell r="AJ172">
            <v>4.3896000000000004E-2</v>
          </cell>
          <cell r="AK172">
            <v>4.4639999999999999E-2</v>
          </cell>
          <cell r="AL172">
            <v>6.6960000000000006E-2</v>
          </cell>
          <cell r="AM172">
            <v>4.9104000000000002E-2</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row>
        <row r="173">
          <cell r="A173" t="str">
            <v>Schooner</v>
          </cell>
          <cell r="B173">
            <v>0</v>
          </cell>
          <cell r="C173">
            <v>0</v>
          </cell>
          <cell r="D173">
            <v>0</v>
          </cell>
          <cell r="E173">
            <v>0</v>
          </cell>
          <cell r="F173">
            <v>0</v>
          </cell>
          <cell r="G173">
            <v>0</v>
          </cell>
          <cell r="H173">
            <v>0</v>
          </cell>
          <cell r="I173">
            <v>0.31992000000000004</v>
          </cell>
          <cell r="J173">
            <v>0.29760000000000003</v>
          </cell>
          <cell r="K173">
            <v>0.28272000000000003</v>
          </cell>
          <cell r="L173">
            <v>0.34223999999999999</v>
          </cell>
          <cell r="M173">
            <v>0.31248000000000004</v>
          </cell>
          <cell r="N173">
            <v>0.55800000000000005</v>
          </cell>
          <cell r="O173">
            <v>0.45384000000000002</v>
          </cell>
          <cell r="P173">
            <v>0.39432</v>
          </cell>
          <cell r="Q173">
            <v>0.17856</v>
          </cell>
          <cell r="R173">
            <v>0.24552000000000002</v>
          </cell>
          <cell r="S173">
            <v>0.34967999999999999</v>
          </cell>
          <cell r="T173">
            <v>0.37944</v>
          </cell>
          <cell r="U173">
            <v>0.43896000000000002</v>
          </cell>
          <cell r="V173">
            <v>0.32736000000000004</v>
          </cell>
          <cell r="W173">
            <v>0.52572225806451611</v>
          </cell>
          <cell r="X173">
            <v>0.40696300000000002</v>
          </cell>
          <cell r="Y173">
            <v>0.42345903225806447</v>
          </cell>
          <cell r="Z173">
            <v>0.63423537666666652</v>
          </cell>
          <cell r="AA173">
            <v>0.16856794193548388</v>
          </cell>
          <cell r="AB173">
            <v>0</v>
          </cell>
          <cell r="AC173">
            <v>0.23365253333333336</v>
          </cell>
          <cell r="AD173">
            <v>0.32153465483870969</v>
          </cell>
          <cell r="AE173">
            <v>0.31540366333333331</v>
          </cell>
          <cell r="AF173">
            <v>0.32123435806451611</v>
          </cell>
          <cell r="AG173">
            <v>0.42551647096774192</v>
          </cell>
          <cell r="AH173">
            <v>0.50844990357142861</v>
          </cell>
          <cell r="AI173">
            <v>0.54346411612903234</v>
          </cell>
          <cell r="AJ173">
            <v>0.4391594133333333</v>
          </cell>
          <cell r="AK173">
            <v>0.33262737419354838</v>
          </cell>
          <cell r="AL173">
            <v>0.65851687333333331</v>
          </cell>
          <cell r="AM173">
            <v>0.50725806451612898</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row>
        <row r="174">
          <cell r="A174" t="str">
            <v>Sean</v>
          </cell>
          <cell r="B174">
            <v>0</v>
          </cell>
          <cell r="C174">
            <v>0</v>
          </cell>
          <cell r="D174">
            <v>0</v>
          </cell>
          <cell r="E174">
            <v>0</v>
          </cell>
          <cell r="F174">
            <v>0</v>
          </cell>
          <cell r="G174">
            <v>0</v>
          </cell>
          <cell r="H174">
            <v>0</v>
          </cell>
          <cell r="I174">
            <v>7.4400000000000008E-2</v>
          </cell>
          <cell r="J174">
            <v>0.34967999999999999</v>
          </cell>
          <cell r="K174">
            <v>0.39432</v>
          </cell>
          <cell r="L174">
            <v>0.31992000000000004</v>
          </cell>
          <cell r="M174">
            <v>6.6960000000000006E-2</v>
          </cell>
          <cell r="N174">
            <v>7.4400000000000004E-3</v>
          </cell>
          <cell r="O174">
            <v>1.4880000000000001E-2</v>
          </cell>
          <cell r="P174">
            <v>1.4880000000000001E-2</v>
          </cell>
          <cell r="Q174">
            <v>0</v>
          </cell>
          <cell r="R174">
            <v>0</v>
          </cell>
          <cell r="S174">
            <v>7.4400000000000004E-3</v>
          </cell>
          <cell r="T174">
            <v>0.10416000000000002</v>
          </cell>
          <cell r="U174">
            <v>0.1116</v>
          </cell>
          <cell r="V174">
            <v>3.7200000000000004E-2</v>
          </cell>
          <cell r="W174">
            <v>0</v>
          </cell>
          <cell r="X174">
            <v>0</v>
          </cell>
          <cell r="Y174">
            <v>0</v>
          </cell>
          <cell r="Z174">
            <v>0</v>
          </cell>
          <cell r="AA174">
            <v>2.9250529032258065E-2</v>
          </cell>
          <cell r="AB174">
            <v>2.8406451612903228E-5</v>
          </cell>
          <cell r="AC174">
            <v>5.7448666666666667E-3</v>
          </cell>
          <cell r="AD174">
            <v>0</v>
          </cell>
          <cell r="AE174">
            <v>6.0283359999999994E-2</v>
          </cell>
          <cell r="AF174">
            <v>0.19561900000000002</v>
          </cell>
          <cell r="AG174">
            <v>0.16282578064516132</v>
          </cell>
          <cell r="AH174">
            <v>9.5495678571428586E-2</v>
          </cell>
          <cell r="AI174">
            <v>0.42542313548387095</v>
          </cell>
          <cell r="AJ174">
            <v>0</v>
          </cell>
          <cell r="AK174">
            <v>1.1587803225806451E-2</v>
          </cell>
          <cell r="AL174">
            <v>0</v>
          </cell>
          <cell r="AM174">
            <v>1.2174193548387096E-2</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row>
        <row r="175">
          <cell r="A175" t="str">
            <v>Sean East</v>
          </cell>
          <cell r="B175">
            <v>0</v>
          </cell>
          <cell r="C175">
            <v>0</v>
          </cell>
          <cell r="D175">
            <v>0</v>
          </cell>
          <cell r="E175">
            <v>0</v>
          </cell>
          <cell r="F175">
            <v>0</v>
          </cell>
          <cell r="G175">
            <v>0</v>
          </cell>
          <cell r="H175">
            <v>0</v>
          </cell>
          <cell r="I175">
            <v>0.26040000000000002</v>
          </cell>
          <cell r="J175">
            <v>0</v>
          </cell>
          <cell r="K175">
            <v>1.4880000000000001E-2</v>
          </cell>
          <cell r="L175">
            <v>1.4880000000000001E-2</v>
          </cell>
          <cell r="M175">
            <v>0</v>
          </cell>
          <cell r="N175">
            <v>7.4400000000000004E-3</v>
          </cell>
          <cell r="O175">
            <v>0</v>
          </cell>
          <cell r="P175">
            <v>0</v>
          </cell>
          <cell r="Q175">
            <v>0</v>
          </cell>
          <cell r="R175">
            <v>2.232E-2</v>
          </cell>
          <cell r="S175">
            <v>0</v>
          </cell>
          <cell r="T175">
            <v>1.4880000000000001E-2</v>
          </cell>
          <cell r="U175">
            <v>7.4400000000000004E-3</v>
          </cell>
          <cell r="V175">
            <v>7.4400000000000004E-3</v>
          </cell>
          <cell r="W175">
            <v>6.0870967741935491E-4</v>
          </cell>
          <cell r="X175">
            <v>1.0483333333333332E-3</v>
          </cell>
          <cell r="Y175">
            <v>2.1101935483870966E-4</v>
          </cell>
          <cell r="Z175">
            <v>0</v>
          </cell>
          <cell r="AA175">
            <v>0</v>
          </cell>
          <cell r="AB175">
            <v>0</v>
          </cell>
          <cell r="AC175">
            <v>0</v>
          </cell>
          <cell r="AD175">
            <v>0</v>
          </cell>
          <cell r="AE175">
            <v>0</v>
          </cell>
          <cell r="AF175">
            <v>1.3704083870967743E-2</v>
          </cell>
          <cell r="AG175">
            <v>9.7961677419354833E-3</v>
          </cell>
          <cell r="AH175">
            <v>8.228667857142857E-3</v>
          </cell>
          <cell r="AI175">
            <v>3.586720322580645E-2</v>
          </cell>
          <cell r="AJ175">
            <v>0</v>
          </cell>
          <cell r="AK175">
            <v>7.2233548387096787E-4</v>
          </cell>
          <cell r="AL175">
            <v>0</v>
          </cell>
          <cell r="AM175">
            <v>2.029032258064516E-3</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row>
        <row r="176">
          <cell r="A176" t="str">
            <v>Skiff</v>
          </cell>
          <cell r="I176">
            <v>7.4400000000000004E-3</v>
          </cell>
          <cell r="J176">
            <v>7.4400000000000008E-2</v>
          </cell>
          <cell r="K176">
            <v>6.6960000000000006E-2</v>
          </cell>
          <cell r="L176">
            <v>5.9520000000000003E-2</v>
          </cell>
          <cell r="M176">
            <v>4.4639999999999999E-2</v>
          </cell>
          <cell r="N176">
            <v>0.12648000000000001</v>
          </cell>
          <cell r="O176">
            <v>0.11904000000000001</v>
          </cell>
          <cell r="P176">
            <v>0.16368000000000002</v>
          </cell>
          <cell r="Q176">
            <v>0.20088000000000003</v>
          </cell>
          <cell r="R176">
            <v>0.23064000000000001</v>
          </cell>
          <cell r="S176">
            <v>0.23808000000000001</v>
          </cell>
          <cell r="T176">
            <v>0.17856</v>
          </cell>
          <cell r="U176">
            <v>0.20088000000000003</v>
          </cell>
          <cell r="V176">
            <v>0.15624000000000002</v>
          </cell>
          <cell r="W176">
            <v>7.3856774193548386E-2</v>
          </cell>
          <cell r="X176">
            <v>0.111333</v>
          </cell>
          <cell r="Y176">
            <v>0.14609032258064517</v>
          </cell>
          <cell r="Z176">
            <v>0.18009737666666667</v>
          </cell>
          <cell r="AA176">
            <v>0.24750541290322578</v>
          </cell>
          <cell r="AB176">
            <v>0.39765785806451609</v>
          </cell>
          <cell r="AC176">
            <v>0.47325959999999995</v>
          </cell>
          <cell r="AD176">
            <v>0.13083402903225808</v>
          </cell>
          <cell r="AE176">
            <v>0.15884137000000001</v>
          </cell>
          <cell r="AF176">
            <v>0.1493124258064516</v>
          </cell>
          <cell r="AG176">
            <v>0.47555849354838708</v>
          </cell>
          <cell r="AH176">
            <v>0.21721841071428569</v>
          </cell>
          <cell r="AI176">
            <v>5.4538358064516131E-2</v>
          </cell>
          <cell r="AJ176">
            <v>4.3814043333333337E-2</v>
          </cell>
          <cell r="AK176">
            <v>6.2682893548387103E-2</v>
          </cell>
          <cell r="AL176">
            <v>6.6793509999999987E-2</v>
          </cell>
          <cell r="AM176">
            <v>6.188548387096774E-2</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row>
        <row r="177">
          <cell r="A177" t="str">
            <v>V-Fields</v>
          </cell>
          <cell r="B177">
            <v>0</v>
          </cell>
          <cell r="C177">
            <v>0</v>
          </cell>
          <cell r="D177">
            <v>0</v>
          </cell>
          <cell r="E177">
            <v>0</v>
          </cell>
          <cell r="F177">
            <v>0</v>
          </cell>
          <cell r="G177">
            <v>0</v>
          </cell>
          <cell r="H177">
            <v>0</v>
          </cell>
          <cell r="I177">
            <v>0.36922548387096776</v>
          </cell>
          <cell r="J177">
            <v>0.36435785714285718</v>
          </cell>
          <cell r="K177">
            <v>0.35359612903225807</v>
          </cell>
          <cell r="L177">
            <v>0.40426766666666669</v>
          </cell>
          <cell r="M177">
            <v>0.29824774193548387</v>
          </cell>
          <cell r="N177">
            <v>0.35752099999999998</v>
          </cell>
          <cell r="O177">
            <v>0.31319516129032254</v>
          </cell>
          <cell r="P177">
            <v>0.21959064516129032</v>
          </cell>
          <cell r="Q177">
            <v>0.25674866666666668</v>
          </cell>
          <cell r="R177">
            <v>0.32071032258064519</v>
          </cell>
          <cell r="S177">
            <v>0.30354300000000006</v>
          </cell>
          <cell r="T177">
            <v>0.31465032258064518</v>
          </cell>
          <cell r="U177">
            <v>0.30499225806451613</v>
          </cell>
          <cell r="V177">
            <v>0.24577678571428571</v>
          </cell>
          <cell r="W177">
            <v>0.29943612903225808</v>
          </cell>
          <cell r="X177">
            <v>0.28279533333333334</v>
          </cell>
          <cell r="Y177">
            <v>0.28543967741935483</v>
          </cell>
          <cell r="Z177">
            <v>0.25659166666666666</v>
          </cell>
          <cell r="AA177">
            <v>0.2767854838709678</v>
          </cell>
          <cell r="AB177">
            <v>0.24020806451612903</v>
          </cell>
          <cell r="AC177">
            <v>0.24382299999999998</v>
          </cell>
          <cell r="AD177">
            <v>0.26716709677419354</v>
          </cell>
          <cell r="AE177">
            <v>0.26802900000000002</v>
          </cell>
          <cell r="AF177">
            <v>0.28529967741935486</v>
          </cell>
          <cell r="AG177">
            <v>0.29512129032258061</v>
          </cell>
          <cell r="AH177">
            <v>0.26156571428571429</v>
          </cell>
          <cell r="AI177">
            <v>0.26464354838709681</v>
          </cell>
          <cell r="AJ177">
            <v>0.22514366666666669</v>
          </cell>
          <cell r="AK177">
            <v>0.29170516129032259</v>
          </cell>
          <cell r="AL177">
            <v>0.23480899999999999</v>
          </cell>
          <cell r="AM177">
            <v>0.21988774193548388</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row>
        <row r="178">
          <cell r="A178" t="str">
            <v>Vampire</v>
          </cell>
          <cell r="I178">
            <v>0</v>
          </cell>
          <cell r="J178">
            <v>0</v>
          </cell>
          <cell r="K178">
            <v>0</v>
          </cell>
          <cell r="L178">
            <v>0</v>
          </cell>
          <cell r="M178">
            <v>0</v>
          </cell>
          <cell r="N178">
            <v>0</v>
          </cell>
          <cell r="O178">
            <v>0</v>
          </cell>
          <cell r="P178">
            <v>0</v>
          </cell>
          <cell r="Q178">
            <v>0</v>
          </cell>
          <cell r="R178">
            <v>0</v>
          </cell>
          <cell r="S178">
            <v>0</v>
          </cell>
          <cell r="T178">
            <v>0</v>
          </cell>
          <cell r="U178">
            <v>0.10903161290322581</v>
          </cell>
          <cell r="V178">
            <v>7.4335000000000012E-2</v>
          </cell>
          <cell r="W178">
            <v>7.278967741935484E-2</v>
          </cell>
          <cell r="X178">
            <v>8.9643E-2</v>
          </cell>
          <cell r="Y178">
            <v>6.9427741935483872E-2</v>
          </cell>
          <cell r="Z178">
            <v>0.10600166666666667</v>
          </cell>
          <cell r="AA178">
            <v>7.8355161290322592E-2</v>
          </cell>
          <cell r="AB178">
            <v>6.2217419354838703E-2</v>
          </cell>
          <cell r="AC178">
            <v>3.3903666666666665E-2</v>
          </cell>
          <cell r="AD178">
            <v>2.2580645161290324E-6</v>
          </cell>
          <cell r="AE178">
            <v>4.0816666666666661E-2</v>
          </cell>
          <cell r="AF178">
            <v>0.10918612903225806</v>
          </cell>
          <cell r="AG178">
            <v>0.17044000000000001</v>
          </cell>
          <cell r="AH178">
            <v>7.645464285714286E-2</v>
          </cell>
          <cell r="AI178">
            <v>5.9176774193548394E-2</v>
          </cell>
          <cell r="AJ178">
            <v>5.5221333333333338E-2</v>
          </cell>
          <cell r="AK178">
            <v>6.8701612903225809E-2</v>
          </cell>
          <cell r="AL178">
            <v>4.5634666666666671E-2</v>
          </cell>
          <cell r="AM178">
            <v>4.1202903225806456E-2</v>
          </cell>
          <cell r="AN178">
            <v>0</v>
          </cell>
          <cell r="AO178">
            <v>0</v>
          </cell>
          <cell r="AP178">
            <v>0</v>
          </cell>
          <cell r="AQ178">
            <v>0</v>
          </cell>
          <cell r="AR178">
            <v>0</v>
          </cell>
          <cell r="AS178">
            <v>0</v>
          </cell>
          <cell r="AT178">
            <v>0</v>
          </cell>
          <cell r="AU178">
            <v>0</v>
          </cell>
          <cell r="AV178">
            <v>0</v>
          </cell>
          <cell r="AW178">
            <v>0</v>
          </cell>
          <cell r="AX178">
            <v>0</v>
          </cell>
          <cell r="AY178">
            <v>0</v>
          </cell>
          <cell r="AZ178">
            <v>0</v>
          </cell>
          <cell r="BA178">
            <v>0</v>
          </cell>
          <cell r="BB178">
            <v>0</v>
          </cell>
          <cell r="BC178">
            <v>0</v>
          </cell>
          <cell r="BD178">
            <v>0</v>
          </cell>
        </row>
        <row r="179">
          <cell r="A179" t="str">
            <v>Victor</v>
          </cell>
          <cell r="B179">
            <v>0</v>
          </cell>
          <cell r="C179">
            <v>0</v>
          </cell>
          <cell r="D179">
            <v>0</v>
          </cell>
          <cell r="E179">
            <v>0</v>
          </cell>
          <cell r="F179">
            <v>0</v>
          </cell>
          <cell r="G179">
            <v>0</v>
          </cell>
          <cell r="H179">
            <v>0</v>
          </cell>
          <cell r="I179">
            <v>0.31933741935483867</v>
          </cell>
          <cell r="J179">
            <v>0.28964285714285715</v>
          </cell>
          <cell r="K179">
            <v>0.34981000000000001</v>
          </cell>
          <cell r="L179">
            <v>0.3452136666666667</v>
          </cell>
          <cell r="M179">
            <v>0.2378532258064516</v>
          </cell>
          <cell r="N179">
            <v>9.1273999999999994E-2</v>
          </cell>
          <cell r="O179">
            <v>5.0747419354838716E-2</v>
          </cell>
          <cell r="P179">
            <v>0.16364935483870968</v>
          </cell>
          <cell r="Q179">
            <v>7.7533333333333339E-4</v>
          </cell>
          <cell r="R179">
            <v>2.4516129032258067E-5</v>
          </cell>
          <cell r="S179">
            <v>0.24332266666666669</v>
          </cell>
          <cell r="T179">
            <v>0.36893451612903222</v>
          </cell>
          <cell r="U179">
            <v>0.31347322580645159</v>
          </cell>
          <cell r="V179">
            <v>0.31136499999999995</v>
          </cell>
          <cell r="W179">
            <v>2.5138387096774191E-2</v>
          </cell>
          <cell r="X179">
            <v>0.15694633333333335</v>
          </cell>
          <cell r="Y179">
            <v>0.18394225806451614</v>
          </cell>
          <cell r="Z179">
            <v>0.12781100000000001</v>
          </cell>
          <cell r="AA179">
            <v>0.11471935483870968</v>
          </cell>
          <cell r="AB179">
            <v>8.3108064516129024E-2</v>
          </cell>
          <cell r="AC179">
            <v>0</v>
          </cell>
          <cell r="AD179">
            <v>0.29287967741935489</v>
          </cell>
          <cell r="AE179">
            <v>0.2394</v>
          </cell>
          <cell r="AF179">
            <v>0.31284741935483873</v>
          </cell>
          <cell r="AG179">
            <v>0.30075709677419349</v>
          </cell>
          <cell r="AH179">
            <v>0.2994425</v>
          </cell>
          <cell r="AI179">
            <v>0.26296354838709679</v>
          </cell>
          <cell r="AJ179">
            <v>0.21874166666666667</v>
          </cell>
          <cell r="AK179">
            <v>0.16290967741935486</v>
          </cell>
          <cell r="AL179">
            <v>6.600666666666667E-3</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row>
        <row r="180">
          <cell r="A180" t="str">
            <v>Viking</v>
          </cell>
          <cell r="B180">
            <v>0</v>
          </cell>
          <cell r="C180">
            <v>0</v>
          </cell>
          <cell r="D180">
            <v>0</v>
          </cell>
          <cell r="E180">
            <v>0</v>
          </cell>
          <cell r="F180">
            <v>0</v>
          </cell>
          <cell r="G180">
            <v>0</v>
          </cell>
          <cell r="H180">
            <v>0</v>
          </cell>
          <cell r="I180">
            <v>1.0389287096774193</v>
          </cell>
          <cell r="J180">
            <v>0.98486678571428576</v>
          </cell>
          <cell r="K180">
            <v>0.94696258064516126</v>
          </cell>
          <cell r="L180">
            <v>0.83730966666666662</v>
          </cell>
          <cell r="M180">
            <v>0.87663322580645164</v>
          </cell>
          <cell r="N180">
            <v>0.70143466666666676</v>
          </cell>
          <cell r="O180">
            <v>0.77887258064516118</v>
          </cell>
          <cell r="P180">
            <v>0.72258483870967749</v>
          </cell>
          <cell r="Q180">
            <v>0.68957999999999997</v>
          </cell>
          <cell r="R180">
            <v>0.89470032258064502</v>
          </cell>
          <cell r="S180">
            <v>0.93498300000000012</v>
          </cell>
          <cell r="T180">
            <v>0.9666377419354838</v>
          </cell>
          <cell r="U180">
            <v>0.8522316129032258</v>
          </cell>
          <cell r="V180">
            <v>0.80647714285714289</v>
          </cell>
          <cell r="W180">
            <v>0.68916419354838709</v>
          </cell>
          <cell r="X180">
            <v>0.96643233333333334</v>
          </cell>
          <cell r="Y180">
            <v>0.91349774193548383</v>
          </cell>
          <cell r="Z180">
            <v>0.792041</v>
          </cell>
          <cell r="AA180">
            <v>0.82952838709677423</v>
          </cell>
          <cell r="AB180">
            <v>0.82061290322580649</v>
          </cell>
          <cell r="AC180">
            <v>0.64829100000000006</v>
          </cell>
          <cell r="AD180">
            <v>0.77831838709677414</v>
          </cell>
          <cell r="AE180">
            <v>0.70098233333333337</v>
          </cell>
          <cell r="AF180">
            <v>0.63343709677419358</v>
          </cell>
          <cell r="AG180">
            <v>0.94532612903225799</v>
          </cell>
          <cell r="AH180">
            <v>0.92934357142857138</v>
          </cell>
          <cell r="AI180">
            <v>0.72985935483870967</v>
          </cell>
          <cell r="AJ180">
            <v>0.5803276666666668</v>
          </cell>
          <cell r="AK180">
            <v>0.80964472258064524</v>
          </cell>
          <cell r="AL180">
            <v>0.66583333333333339</v>
          </cell>
          <cell r="AM180">
            <v>0.74502930322580641</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row>
        <row r="181">
          <cell r="A181" t="str">
            <v>West Sole</v>
          </cell>
          <cell r="B181">
            <v>0</v>
          </cell>
          <cell r="C181">
            <v>0</v>
          </cell>
          <cell r="D181">
            <v>0</v>
          </cell>
          <cell r="E181">
            <v>0</v>
          </cell>
          <cell r="F181">
            <v>0</v>
          </cell>
          <cell r="G181">
            <v>0</v>
          </cell>
          <cell r="H181">
            <v>0</v>
          </cell>
          <cell r="I181">
            <v>0.12871200000000002</v>
          </cell>
          <cell r="J181">
            <v>0.12350400000000002</v>
          </cell>
          <cell r="K181">
            <v>0.121272</v>
          </cell>
          <cell r="L181">
            <v>0.12499200000000002</v>
          </cell>
          <cell r="M181">
            <v>0.117552</v>
          </cell>
          <cell r="N181">
            <v>0.12424800000000001</v>
          </cell>
          <cell r="O181">
            <v>0.116064</v>
          </cell>
          <cell r="P181">
            <v>9.151200000000001E-2</v>
          </cell>
          <cell r="Q181">
            <v>0.11532000000000001</v>
          </cell>
          <cell r="R181">
            <v>0.10341600000000001</v>
          </cell>
          <cell r="S181">
            <v>0.12201599999999999</v>
          </cell>
          <cell r="T181">
            <v>0</v>
          </cell>
          <cell r="U181">
            <v>0</v>
          </cell>
          <cell r="V181">
            <v>0.10341600000000001</v>
          </cell>
          <cell r="W181">
            <v>0.11829600000000001</v>
          </cell>
          <cell r="X181">
            <v>0.116064</v>
          </cell>
          <cell r="Y181">
            <v>0.11234400000000001</v>
          </cell>
          <cell r="Z181">
            <v>8.9279999999999998E-2</v>
          </cell>
          <cell r="AA181">
            <v>9.8208000000000004E-2</v>
          </cell>
          <cell r="AB181">
            <v>6.3983999999999999E-2</v>
          </cell>
          <cell r="AC181">
            <v>8.3327999999999999E-2</v>
          </cell>
          <cell r="AD181">
            <v>9.0024000000000007E-2</v>
          </cell>
          <cell r="AE181">
            <v>8.4072000000000008E-2</v>
          </cell>
          <cell r="AF181">
            <v>8.7048E-2</v>
          </cell>
          <cell r="AG181">
            <v>9.597600000000002E-2</v>
          </cell>
          <cell r="AH181">
            <v>0.10044000000000002</v>
          </cell>
          <cell r="AI181">
            <v>0.10267200000000001</v>
          </cell>
          <cell r="AJ181">
            <v>9.672E-2</v>
          </cell>
          <cell r="AK181">
            <v>9.0024000000000007E-2</v>
          </cell>
          <cell r="AL181">
            <v>7.5888000000000011E-2</v>
          </cell>
          <cell r="AM181">
            <v>8.3327999999999999E-2</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row>
        <row r="183">
          <cell r="A183" t="str">
            <v>Total Offshore</v>
          </cell>
          <cell r="B183">
            <v>0</v>
          </cell>
          <cell r="C183">
            <v>0</v>
          </cell>
          <cell r="D183">
            <v>0</v>
          </cell>
          <cell r="E183">
            <v>0</v>
          </cell>
          <cell r="F183">
            <v>0</v>
          </cell>
          <cell r="G183">
            <v>0</v>
          </cell>
          <cell r="H183">
            <v>0</v>
          </cell>
          <cell r="I183">
            <v>2305.63343658142</v>
          </cell>
          <cell r="J183">
            <v>2346.4282464040007</v>
          </cell>
          <cell r="K183">
            <v>2280.8078702731605</v>
          </cell>
          <cell r="L183">
            <v>2279.2296672531238</v>
          </cell>
          <cell r="M183">
            <v>2230.2605385814154</v>
          </cell>
          <cell r="N183">
            <v>2087.2385376967713</v>
          </cell>
          <cell r="O183">
            <v>2193.0579296930437</v>
          </cell>
          <cell r="P183">
            <v>2151.5210959283336</v>
          </cell>
          <cell r="Q183">
            <v>2177.7543693924586</v>
          </cell>
          <cell r="R183">
            <v>2301.4017733561213</v>
          </cell>
          <cell r="S183">
            <v>2319.6738501385389</v>
          </cell>
          <cell r="T183">
            <v>2471.574593449508</v>
          </cell>
          <cell r="U183">
            <v>2356.0363148607175</v>
          </cell>
          <cell r="V183">
            <v>2345.1246417061029</v>
          </cell>
          <cell r="W183">
            <v>2260.9920178114271</v>
          </cell>
          <cell r="X183">
            <v>2355.4449550494478</v>
          </cell>
          <cell r="Y183">
            <v>2286.321672780994</v>
          </cell>
          <cell r="Z183">
            <v>2266.8722580262006</v>
          </cell>
          <cell r="AA183">
            <v>2089.1564007578618</v>
          </cell>
          <cell r="AB183">
            <v>1903.5497140667287</v>
          </cell>
          <cell r="AC183">
            <v>2158.1216200123672</v>
          </cell>
          <cell r="AD183">
            <v>2319.8600684975222</v>
          </cell>
          <cell r="AE183">
            <v>2296.3919929917361</v>
          </cell>
          <cell r="AF183">
            <v>2339.3155504642455</v>
          </cell>
          <cell r="AG183">
            <v>2223.6336246476053</v>
          </cell>
          <cell r="AH183">
            <v>2269.5270213983044</v>
          </cell>
          <cell r="AI183">
            <v>2212.821504902533</v>
          </cell>
          <cell r="AJ183">
            <v>2096.4067264296973</v>
          </cell>
          <cell r="AK183">
            <v>1950.9812394306171</v>
          </cell>
          <cell r="AL183">
            <v>1934.8265224204129</v>
          </cell>
          <cell r="AM183">
            <v>1982.2595519215024</v>
          </cell>
          <cell r="AN183">
            <v>137.3197806451613</v>
          </cell>
          <cell r="AO183">
            <v>0</v>
          </cell>
          <cell r="AP183">
            <v>0</v>
          </cell>
          <cell r="AQ183">
            <v>0</v>
          </cell>
          <cell r="AR183">
            <v>0</v>
          </cell>
          <cell r="AS183">
            <v>0</v>
          </cell>
          <cell r="AT183">
            <v>0</v>
          </cell>
          <cell r="AU183">
            <v>0</v>
          </cell>
          <cell r="AV183">
            <v>0</v>
          </cell>
          <cell r="AW183">
            <v>0</v>
          </cell>
          <cell r="AX183">
            <v>0</v>
          </cell>
          <cell r="AY183">
            <v>0</v>
          </cell>
          <cell r="AZ183">
            <v>0</v>
          </cell>
          <cell r="BA183">
            <v>0</v>
          </cell>
          <cell r="BB183">
            <v>0</v>
          </cell>
          <cell r="BC183">
            <v>0</v>
          </cell>
          <cell r="BD183">
            <v>0</v>
          </cell>
          <cell r="BE183">
            <v>0</v>
          </cell>
          <cell r="BF183">
            <v>0</v>
          </cell>
          <cell r="BG183">
            <v>0</v>
          </cell>
          <cell r="BH183">
            <v>0</v>
          </cell>
        </row>
        <row r="185">
          <cell r="A185" t="str">
            <v>Onshore</v>
          </cell>
        </row>
        <row r="186">
          <cell r="A186" t="str">
            <v>Others Onshore</v>
          </cell>
          <cell r="B186">
            <v>0</v>
          </cell>
          <cell r="C186">
            <v>0</v>
          </cell>
          <cell r="D186">
            <v>0</v>
          </cell>
          <cell r="E186">
            <v>0</v>
          </cell>
          <cell r="F186">
            <v>0</v>
          </cell>
          <cell r="G186">
            <v>0</v>
          </cell>
          <cell r="H186">
            <v>0</v>
          </cell>
          <cell r="I186">
            <v>3.5000000000000071</v>
          </cell>
          <cell r="J186">
            <v>3.8800000000000026</v>
          </cell>
          <cell r="K186">
            <v>3.5200000000000102</v>
          </cell>
          <cell r="L186">
            <v>3.6360000000000099</v>
          </cell>
          <cell r="M186">
            <v>3.4399999999999977</v>
          </cell>
          <cell r="N186">
            <v>3.3760000000000048</v>
          </cell>
          <cell r="O186">
            <v>3.1400000000000006</v>
          </cell>
          <cell r="P186">
            <v>2.4400000000000048</v>
          </cell>
          <cell r="Q186">
            <v>3.3040000000000092</v>
          </cell>
          <cell r="R186">
            <v>2.2000000000000028</v>
          </cell>
          <cell r="S186">
            <v>3.0560000000000045</v>
          </cell>
          <cell r="T186">
            <v>2.9200000000000088</v>
          </cell>
          <cell r="U186">
            <v>3.5800000000000054</v>
          </cell>
          <cell r="V186">
            <v>3.5600000000000023</v>
          </cell>
          <cell r="W186">
            <v>3.6400000000000006</v>
          </cell>
          <cell r="X186">
            <v>4.4039999999999964</v>
          </cell>
          <cell r="Y186">
            <v>3.5</v>
          </cell>
          <cell r="Z186">
            <v>3.3239999999999981</v>
          </cell>
          <cell r="AA186">
            <v>4.1199999999999974</v>
          </cell>
          <cell r="AB186">
            <v>3.4600000000000009</v>
          </cell>
          <cell r="AC186">
            <v>4.4320000000000022</v>
          </cell>
          <cell r="AD186">
            <v>4.6000000000000014</v>
          </cell>
          <cell r="AE186">
            <v>3.4839999999999947</v>
          </cell>
          <cell r="AF186">
            <v>3.7800000000000082</v>
          </cell>
          <cell r="AG186">
            <v>3.0599999999999952</v>
          </cell>
          <cell r="AH186">
            <v>4.394285714285715</v>
          </cell>
          <cell r="AI186">
            <v>4.68</v>
          </cell>
          <cell r="AJ186">
            <v>4.1640000000000015</v>
          </cell>
          <cell r="AK186">
            <v>4.0599999999999987</v>
          </cell>
          <cell r="AL186">
            <v>4.5679999999999943</v>
          </cell>
          <cell r="AM186">
            <v>3.1999999999999957</v>
          </cell>
          <cell r="AN186">
            <v>0</v>
          </cell>
          <cell r="AO186">
            <v>0</v>
          </cell>
          <cell r="AP186">
            <v>0</v>
          </cell>
          <cell r="AQ186">
            <v>0</v>
          </cell>
          <cell r="AR186">
            <v>0</v>
          </cell>
          <cell r="AS186">
            <v>0</v>
          </cell>
          <cell r="AT186">
            <v>0</v>
          </cell>
          <cell r="AU186">
            <v>0</v>
          </cell>
          <cell r="AV186">
            <v>0</v>
          </cell>
          <cell r="AW186">
            <v>0</v>
          </cell>
          <cell r="AX186">
            <v>0</v>
          </cell>
          <cell r="AY186">
            <v>0</v>
          </cell>
          <cell r="AZ186">
            <v>0</v>
          </cell>
          <cell r="BA186">
            <v>0</v>
          </cell>
          <cell r="BB186">
            <v>0</v>
          </cell>
          <cell r="BC186">
            <v>0</v>
          </cell>
          <cell r="BD186">
            <v>0</v>
          </cell>
        </row>
        <row r="187">
          <cell r="A187" t="str">
            <v>Wytch Farm</v>
          </cell>
          <cell r="B187">
            <v>0</v>
          </cell>
          <cell r="C187">
            <v>0</v>
          </cell>
          <cell r="D187">
            <v>0</v>
          </cell>
          <cell r="E187">
            <v>0</v>
          </cell>
          <cell r="F187">
            <v>0</v>
          </cell>
          <cell r="G187">
            <v>0</v>
          </cell>
          <cell r="H187">
            <v>0</v>
          </cell>
          <cell r="I187">
            <v>57.699999999999996</v>
          </cell>
          <cell r="J187">
            <v>57.5</v>
          </cell>
          <cell r="K187">
            <v>57.199999999999996</v>
          </cell>
          <cell r="L187">
            <v>53.9</v>
          </cell>
          <cell r="M187">
            <v>55.6</v>
          </cell>
          <cell r="N187">
            <v>55.4</v>
          </cell>
          <cell r="O187">
            <v>55.9</v>
          </cell>
          <cell r="P187">
            <v>54.2</v>
          </cell>
          <cell r="Q187">
            <v>58.199999999999996</v>
          </cell>
          <cell r="R187">
            <v>59</v>
          </cell>
          <cell r="S187">
            <v>58.199999999999996</v>
          </cell>
          <cell r="T187">
            <v>57.8</v>
          </cell>
          <cell r="U187">
            <v>55.699999999999996</v>
          </cell>
          <cell r="V187">
            <v>54.1</v>
          </cell>
          <cell r="W187">
            <v>54.2</v>
          </cell>
          <cell r="X187">
            <v>50.900000000000006</v>
          </cell>
          <cell r="Y187">
            <v>49.300000000000004</v>
          </cell>
          <cell r="Z187">
            <v>49.5</v>
          </cell>
          <cell r="AA187">
            <v>51.800000000000004</v>
          </cell>
          <cell r="AB187">
            <v>50.300000000000004</v>
          </cell>
          <cell r="AC187">
            <v>47.4</v>
          </cell>
          <cell r="AD187">
            <v>49.4</v>
          </cell>
          <cell r="AE187">
            <v>48.1</v>
          </cell>
          <cell r="AF187">
            <v>45.9</v>
          </cell>
          <cell r="AG187">
            <v>48.300000000000004</v>
          </cell>
          <cell r="AH187">
            <v>43.7</v>
          </cell>
          <cell r="AI187">
            <v>41.4</v>
          </cell>
          <cell r="AJ187">
            <v>43.7</v>
          </cell>
          <cell r="AK187">
            <v>29.3</v>
          </cell>
          <cell r="AL187">
            <v>30.400000000000002</v>
          </cell>
          <cell r="AM187">
            <v>42.400000000000006</v>
          </cell>
          <cell r="AN187">
            <v>0</v>
          </cell>
          <cell r="AO187">
            <v>0</v>
          </cell>
          <cell r="AP187">
            <v>0</v>
          </cell>
          <cell r="AQ187">
            <v>0</v>
          </cell>
          <cell r="AR187">
            <v>0</v>
          </cell>
          <cell r="AS187">
            <v>0</v>
          </cell>
          <cell r="AT187">
            <v>0</v>
          </cell>
          <cell r="AU187">
            <v>0</v>
          </cell>
          <cell r="AV187">
            <v>0</v>
          </cell>
          <cell r="AW187">
            <v>0</v>
          </cell>
          <cell r="AX187">
            <v>0</v>
          </cell>
          <cell r="AY187">
            <v>0</v>
          </cell>
          <cell r="AZ187">
            <v>0</v>
          </cell>
          <cell r="BA187">
            <v>0</v>
          </cell>
          <cell r="BB187">
            <v>0</v>
          </cell>
          <cell r="BC187">
            <v>0</v>
          </cell>
          <cell r="BD187">
            <v>0</v>
          </cell>
        </row>
        <row r="189">
          <cell r="A189" t="str">
            <v>Total Onshore</v>
          </cell>
          <cell r="B189">
            <v>0</v>
          </cell>
          <cell r="C189">
            <v>0</v>
          </cell>
          <cell r="D189">
            <v>0</v>
          </cell>
          <cell r="E189">
            <v>0</v>
          </cell>
          <cell r="F189">
            <v>0</v>
          </cell>
          <cell r="G189">
            <v>0</v>
          </cell>
          <cell r="H189">
            <v>0</v>
          </cell>
          <cell r="I189">
            <v>61.2</v>
          </cell>
          <cell r="J189">
            <v>61.38</v>
          </cell>
          <cell r="K189">
            <v>60.720000000000006</v>
          </cell>
          <cell r="L189">
            <v>57.536000000000008</v>
          </cell>
          <cell r="M189">
            <v>59.04</v>
          </cell>
          <cell r="N189">
            <v>58.776000000000003</v>
          </cell>
          <cell r="O189">
            <v>59.04</v>
          </cell>
          <cell r="P189">
            <v>56.640000000000008</v>
          </cell>
          <cell r="Q189">
            <v>61.504000000000005</v>
          </cell>
          <cell r="R189">
            <v>61.2</v>
          </cell>
          <cell r="S189">
            <v>61.256</v>
          </cell>
          <cell r="T189">
            <v>60.720000000000006</v>
          </cell>
          <cell r="U189">
            <v>59.28</v>
          </cell>
          <cell r="V189">
            <v>57.660000000000004</v>
          </cell>
          <cell r="W189">
            <v>57.84</v>
          </cell>
          <cell r="X189">
            <v>55.304000000000002</v>
          </cell>
          <cell r="Y189">
            <v>52.800000000000004</v>
          </cell>
          <cell r="Z189">
            <v>52.823999999999998</v>
          </cell>
          <cell r="AA189">
            <v>55.92</v>
          </cell>
          <cell r="AB189">
            <v>53.760000000000005</v>
          </cell>
          <cell r="AC189">
            <v>51.832000000000001</v>
          </cell>
          <cell r="AD189">
            <v>54</v>
          </cell>
          <cell r="AE189">
            <v>51.583999999999996</v>
          </cell>
          <cell r="AF189">
            <v>49.680000000000007</v>
          </cell>
          <cell r="AG189">
            <v>51.36</v>
          </cell>
          <cell r="AH189">
            <v>48.094285714285718</v>
          </cell>
          <cell r="AI189">
            <v>46.08</v>
          </cell>
          <cell r="AJ189">
            <v>47.864000000000004</v>
          </cell>
          <cell r="AK189">
            <v>33.36</v>
          </cell>
          <cell r="AL189">
            <v>34.967999999999996</v>
          </cell>
          <cell r="AM189">
            <v>45.6</v>
          </cell>
          <cell r="AN189">
            <v>0</v>
          </cell>
          <cell r="AO189">
            <v>0</v>
          </cell>
          <cell r="AP189">
            <v>0</v>
          </cell>
          <cell r="AQ189">
            <v>0</v>
          </cell>
          <cell r="AR189">
            <v>0</v>
          </cell>
          <cell r="AS189">
            <v>0</v>
          </cell>
          <cell r="AT189">
            <v>0</v>
          </cell>
          <cell r="AU189">
            <v>0</v>
          </cell>
          <cell r="AV189">
            <v>0</v>
          </cell>
          <cell r="AW189">
            <v>0</v>
          </cell>
          <cell r="AX189">
            <v>0</v>
          </cell>
          <cell r="AY189">
            <v>0</v>
          </cell>
          <cell r="AZ189">
            <v>0</v>
          </cell>
          <cell r="BA189">
            <v>0</v>
          </cell>
          <cell r="BB189">
            <v>0</v>
          </cell>
          <cell r="BC189">
            <v>0</v>
          </cell>
          <cell r="BD189">
            <v>0</v>
          </cell>
        </row>
        <row r="191">
          <cell r="A191" t="str">
            <v>SGB</v>
          </cell>
        </row>
        <row r="192">
          <cell r="A192" t="str">
            <v>Total SGB</v>
          </cell>
          <cell r="I192">
            <v>12.358949225806452</v>
          </cell>
          <cell r="J192">
            <v>11.950191499999997</v>
          </cell>
          <cell r="K192">
            <v>11.578554554838707</v>
          </cell>
          <cell r="L192">
            <v>10.562567906666663</v>
          </cell>
          <cell r="M192">
            <v>7.1563752387096766</v>
          </cell>
          <cell r="N192">
            <v>7.6962442533333322</v>
          </cell>
          <cell r="O192">
            <v>6.4289051612903219</v>
          </cell>
          <cell r="P192">
            <v>6.4104301935483861</v>
          </cell>
          <cell r="Q192">
            <v>5.8628951733333334</v>
          </cell>
          <cell r="R192">
            <v>6.9306670967741946</v>
          </cell>
          <cell r="S192">
            <v>10.610692453333334</v>
          </cell>
          <cell r="T192">
            <v>11.06215313548387</v>
          </cell>
          <cell r="U192">
            <v>10.468427767741934</v>
          </cell>
          <cell r="V192">
            <v>9.1627391285714257</v>
          </cell>
          <cell r="W192">
            <v>10.886241793548388</v>
          </cell>
          <cell r="X192">
            <v>9.6328773199999986</v>
          </cell>
          <cell r="Y192">
            <v>8.2143288129032257</v>
          </cell>
          <cell r="Z192">
            <v>6.3400861333333332</v>
          </cell>
          <cell r="AA192">
            <v>4.4401570206451613</v>
          </cell>
          <cell r="AB192">
            <v>5.5987861103225791</v>
          </cell>
          <cell r="AC192">
            <v>7.1109703633333332</v>
          </cell>
          <cell r="AD192">
            <v>9.8809736645161284</v>
          </cell>
          <cell r="AE192">
            <v>10.3013624</v>
          </cell>
          <cell r="AF192">
            <v>12.601474054838707</v>
          </cell>
          <cell r="AG192">
            <v>15.469021441935483</v>
          </cell>
          <cell r="AH192">
            <v>15.057510789285718</v>
          </cell>
          <cell r="AI192">
            <v>14.922369067741933</v>
          </cell>
          <cell r="AJ192">
            <v>11.838044973333334</v>
          </cell>
          <cell r="AK192">
            <v>10.147909167741934</v>
          </cell>
          <cell r="AL192">
            <v>9.6210409633333356</v>
          </cell>
          <cell r="AM192">
            <v>9.4910620387096802</v>
          </cell>
          <cell r="AN192">
            <v>0.96748387096774191</v>
          </cell>
          <cell r="AO192">
            <v>0</v>
          </cell>
          <cell r="AP192">
            <v>0</v>
          </cell>
          <cell r="AQ192">
            <v>0</v>
          </cell>
          <cell r="AR192">
            <v>0</v>
          </cell>
          <cell r="AS192">
            <v>0</v>
          </cell>
          <cell r="AT192">
            <v>0</v>
          </cell>
          <cell r="AU192">
            <v>0</v>
          </cell>
          <cell r="AV192">
            <v>0</v>
          </cell>
          <cell r="AW192">
            <v>0</v>
          </cell>
          <cell r="AX192">
            <v>0</v>
          </cell>
          <cell r="AY192">
            <v>0</v>
          </cell>
          <cell r="AZ192">
            <v>0</v>
          </cell>
          <cell r="BA192">
            <v>0</v>
          </cell>
          <cell r="BB192">
            <v>0</v>
          </cell>
          <cell r="BC192">
            <v>0</v>
          </cell>
          <cell r="BD192">
            <v>0</v>
          </cell>
        </row>
        <row r="194">
          <cell r="A194" t="str">
            <v>Total UK</v>
          </cell>
          <cell r="B194">
            <v>0</v>
          </cell>
          <cell r="C194">
            <v>0</v>
          </cell>
          <cell r="D194">
            <v>0</v>
          </cell>
          <cell r="E194">
            <v>0</v>
          </cell>
          <cell r="F194">
            <v>0</v>
          </cell>
          <cell r="G194">
            <v>0</v>
          </cell>
          <cell r="H194">
            <v>0</v>
          </cell>
          <cell r="I194">
            <v>2366.8334365814198</v>
          </cell>
          <cell r="J194">
            <v>2407.8082464040008</v>
          </cell>
          <cell r="K194">
            <v>2341.5278702731603</v>
          </cell>
          <cell r="L194">
            <v>2336.7656672531239</v>
          </cell>
          <cell r="M194">
            <v>2289.3005385814154</v>
          </cell>
          <cell r="N194">
            <v>2146.0145376967712</v>
          </cell>
          <cell r="O194">
            <v>2252.0979296930436</v>
          </cell>
          <cell r="P194">
            <v>2208.1610959283335</v>
          </cell>
          <cell r="Q194">
            <v>2239.2583693924585</v>
          </cell>
          <cell r="R194">
            <v>2362.6017733561212</v>
          </cell>
          <cell r="S194">
            <v>2380.9298501385388</v>
          </cell>
          <cell r="T194">
            <v>2532.2945934495078</v>
          </cell>
          <cell r="U194">
            <v>2415.3163148607177</v>
          </cell>
          <cell r="V194">
            <v>2402.7846417061028</v>
          </cell>
          <cell r="W194">
            <v>2318.8320178114272</v>
          </cell>
          <cell r="X194">
            <v>2410.7489550494479</v>
          </cell>
          <cell r="Y194">
            <v>2339.1216727809942</v>
          </cell>
          <cell r="Z194">
            <v>2319.6962580262007</v>
          </cell>
          <cell r="AA194">
            <v>2145.0764007578618</v>
          </cell>
          <cell r="AB194">
            <v>1957.3097140667287</v>
          </cell>
          <cell r="AC194">
            <v>2209.9536200123671</v>
          </cell>
          <cell r="AD194">
            <v>2373.8600684975222</v>
          </cell>
          <cell r="AE194">
            <v>2347.9759929917359</v>
          </cell>
          <cell r="AF194">
            <v>2388.9955504642453</v>
          </cell>
          <cell r="AG194">
            <v>2274.9936246476054</v>
          </cell>
          <cell r="AH194">
            <v>2317.6213071125903</v>
          </cell>
          <cell r="AI194">
            <v>2258.9015049025329</v>
          </cell>
          <cell r="AJ194">
            <v>2144.2707264296973</v>
          </cell>
          <cell r="AK194">
            <v>1984.341239430617</v>
          </cell>
          <cell r="AL194">
            <v>1969.7945224204129</v>
          </cell>
          <cell r="AM194">
            <v>2027.8595519215023</v>
          </cell>
          <cell r="AN194">
            <v>137.3197806451613</v>
          </cell>
          <cell r="AO194">
            <v>0</v>
          </cell>
          <cell r="AP194">
            <v>0</v>
          </cell>
          <cell r="AQ194">
            <v>0</v>
          </cell>
          <cell r="AR194">
            <v>0</v>
          </cell>
          <cell r="AS194">
            <v>0</v>
          </cell>
          <cell r="AT194">
            <v>0</v>
          </cell>
          <cell r="AU194">
            <v>0</v>
          </cell>
          <cell r="AV194">
            <v>0</v>
          </cell>
          <cell r="AW194">
            <v>0</v>
          </cell>
          <cell r="AX194">
            <v>0</v>
          </cell>
          <cell r="AY194">
            <v>0</v>
          </cell>
          <cell r="AZ194">
            <v>0</v>
          </cell>
          <cell r="BA194">
            <v>0</v>
          </cell>
          <cell r="BB194">
            <v>0</v>
          </cell>
          <cell r="BC194">
            <v>0</v>
          </cell>
          <cell r="BD194">
            <v>0</v>
          </cell>
        </row>
        <row r="197">
          <cell r="A197" t="str">
            <v>1/2 Actual splits</v>
          </cell>
        </row>
        <row r="198">
          <cell r="A198" t="str">
            <v>Barque</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11484322580645162</v>
          </cell>
          <cell r="X198">
            <v>0.14194433333333334</v>
          </cell>
          <cell r="Y198">
            <v>1.0550967741935483E-2</v>
          </cell>
          <cell r="Z198">
            <v>1.1688916666666667E-2</v>
          </cell>
          <cell r="AA198">
            <v>2.779774193548387E-3</v>
          </cell>
          <cell r="AB198">
            <v>5.2288161290322578E-3</v>
          </cell>
          <cell r="AC198">
            <v>0</v>
          </cell>
          <cell r="AD198">
            <v>2.1083674193548386E-2</v>
          </cell>
          <cell r="AE198">
            <v>3.2357856666666671E-2</v>
          </cell>
          <cell r="AF198">
            <v>2.355097741935484E-2</v>
          </cell>
          <cell r="AG198">
            <v>8.0130541935483884E-2</v>
          </cell>
          <cell r="AH198">
            <v>6.0806328571428571E-2</v>
          </cell>
          <cell r="AI198">
            <v>6.3689293548387094E-2</v>
          </cell>
          <cell r="AJ198">
            <v>7.7761173333333336E-2</v>
          </cell>
          <cell r="AK198">
            <v>9.56140870967742E-2</v>
          </cell>
          <cell r="AL198">
            <v>3.6377166666666668E-3</v>
          </cell>
          <cell r="AM198">
            <v>1.2174193548387096E-2</v>
          </cell>
          <cell r="AN198">
            <v>0</v>
          </cell>
          <cell r="AO198">
            <v>0</v>
          </cell>
          <cell r="AP198">
            <v>0</v>
          </cell>
          <cell r="AQ198">
            <v>0</v>
          </cell>
          <cell r="AR198">
            <v>0</v>
          </cell>
          <cell r="AS198">
            <v>0</v>
          </cell>
          <cell r="AT198">
            <v>0</v>
          </cell>
          <cell r="AU198">
            <v>0</v>
          </cell>
          <cell r="AV198">
            <v>0</v>
          </cell>
          <cell r="AW198">
            <v>0</v>
          </cell>
          <cell r="AX198">
            <v>0</v>
          </cell>
          <cell r="AY198">
            <v>0</v>
          </cell>
          <cell r="AZ198">
            <v>0</v>
          </cell>
          <cell r="BA198">
            <v>0</v>
          </cell>
          <cell r="BB198">
            <v>0</v>
          </cell>
          <cell r="BC198">
            <v>0</v>
          </cell>
          <cell r="BD198">
            <v>0</v>
          </cell>
        </row>
        <row r="199">
          <cell r="A199" t="str">
            <v>Brent Alpha</v>
          </cell>
        </row>
        <row r="200">
          <cell r="A200" t="str">
            <v>Brent Bravo</v>
          </cell>
        </row>
        <row r="201">
          <cell r="A201" t="str">
            <v>Brent Charlie</v>
          </cell>
        </row>
        <row r="202">
          <cell r="A202" t="str">
            <v>Brent Delta</v>
          </cell>
        </row>
        <row r="203">
          <cell r="A203" t="str">
            <v>Clipper</v>
          </cell>
        </row>
        <row r="204">
          <cell r="A204" t="str">
            <v>Dunlin</v>
          </cell>
        </row>
        <row r="205">
          <cell r="A205" t="str">
            <v>Dunlin SW</v>
          </cell>
        </row>
        <row r="206">
          <cell r="A206" t="str">
            <v>Egret</v>
          </cell>
        </row>
        <row r="207">
          <cell r="A207" t="str">
            <v>Gannet A</v>
          </cell>
        </row>
        <row r="208">
          <cell r="A208" t="str">
            <v>Gannet B</v>
          </cell>
        </row>
        <row r="209">
          <cell r="A209" t="str">
            <v>Gannet C</v>
          </cell>
        </row>
        <row r="210">
          <cell r="A210" t="str">
            <v>Gannet D</v>
          </cell>
        </row>
        <row r="211">
          <cell r="A211" t="str">
            <v>Gannet E</v>
          </cell>
        </row>
        <row r="212">
          <cell r="A212" t="str">
            <v>Gannet F</v>
          </cell>
        </row>
        <row r="213">
          <cell r="A213" t="str">
            <v>Gannet G</v>
          </cell>
        </row>
        <row r="214">
          <cell r="A214" t="str">
            <v>Guillemot A</v>
          </cell>
        </row>
        <row r="215">
          <cell r="A215" t="str">
            <v>Heron</v>
          </cell>
        </row>
        <row r="216">
          <cell r="A216" t="str">
            <v>Kittiwake</v>
          </cell>
        </row>
        <row r="217">
          <cell r="A217" t="str">
            <v>Mallard</v>
          </cell>
        </row>
        <row r="218">
          <cell r="A218" t="str">
            <v>Skua</v>
          </cell>
        </row>
        <row r="219">
          <cell r="A219" t="str">
            <v>Teal</v>
          </cell>
        </row>
        <row r="220">
          <cell r="A220" t="str">
            <v>Teal South</v>
          </cell>
        </row>
      </sheetData>
      <sheetData sheetId="9" refreshError="1"/>
      <sheetData sheetId="10" refreshError="1">
        <row r="1">
          <cell r="A1" t="str">
            <v>Country/Field</v>
          </cell>
          <cell r="B1">
            <v>34700</v>
          </cell>
          <cell r="C1">
            <v>34731</v>
          </cell>
          <cell r="D1">
            <v>34759</v>
          </cell>
          <cell r="E1">
            <v>34790</v>
          </cell>
          <cell r="F1">
            <v>34820</v>
          </cell>
          <cell r="G1">
            <v>34851</v>
          </cell>
          <cell r="H1">
            <v>34881</v>
          </cell>
          <cell r="I1">
            <v>36892</v>
          </cell>
          <cell r="J1">
            <v>36923</v>
          </cell>
          <cell r="K1">
            <v>36951</v>
          </cell>
          <cell r="L1">
            <v>36982</v>
          </cell>
          <cell r="M1">
            <v>37012</v>
          </cell>
          <cell r="N1">
            <v>37043</v>
          </cell>
          <cell r="O1">
            <v>37073</v>
          </cell>
          <cell r="P1">
            <v>37104</v>
          </cell>
          <cell r="Q1">
            <v>37135</v>
          </cell>
          <cell r="R1">
            <v>37165</v>
          </cell>
          <cell r="S1">
            <v>37196</v>
          </cell>
          <cell r="T1">
            <v>37226</v>
          </cell>
          <cell r="U1">
            <v>37257</v>
          </cell>
          <cell r="V1">
            <v>37288</v>
          </cell>
          <cell r="W1">
            <v>37316</v>
          </cell>
          <cell r="X1">
            <v>37347</v>
          </cell>
          <cell r="Y1">
            <v>37377</v>
          </cell>
          <cell r="Z1">
            <v>37408</v>
          </cell>
          <cell r="AA1">
            <v>37438</v>
          </cell>
          <cell r="AB1">
            <v>37469</v>
          </cell>
          <cell r="AC1">
            <v>37500</v>
          </cell>
          <cell r="AD1">
            <v>37530</v>
          </cell>
          <cell r="AE1">
            <v>37561</v>
          </cell>
          <cell r="AF1">
            <v>37591</v>
          </cell>
          <cell r="AG1">
            <v>37622</v>
          </cell>
          <cell r="AH1">
            <v>37653</v>
          </cell>
          <cell r="AI1">
            <v>37681</v>
          </cell>
          <cell r="AJ1">
            <v>37712</v>
          </cell>
          <cell r="AK1">
            <v>37742</v>
          </cell>
          <cell r="AL1">
            <v>37773</v>
          </cell>
          <cell r="AM1">
            <v>37803</v>
          </cell>
          <cell r="AN1">
            <v>37834</v>
          </cell>
          <cell r="AO1">
            <v>37865</v>
          </cell>
          <cell r="AP1">
            <v>37895</v>
          </cell>
          <cell r="AQ1">
            <v>37926</v>
          </cell>
          <cell r="AR1">
            <v>37956</v>
          </cell>
          <cell r="AS1">
            <v>37987</v>
          </cell>
          <cell r="AT1">
            <v>38018</v>
          </cell>
          <cell r="AU1">
            <v>38047</v>
          </cell>
          <cell r="AV1">
            <v>38078</v>
          </cell>
          <cell r="AW1">
            <v>38108</v>
          </cell>
          <cell r="AX1">
            <v>38139</v>
          </cell>
          <cell r="AY1">
            <v>38169</v>
          </cell>
          <cell r="AZ1">
            <v>38200</v>
          </cell>
          <cell r="BA1">
            <v>38231</v>
          </cell>
          <cell r="BB1">
            <v>38261</v>
          </cell>
          <cell r="BC1">
            <v>38292</v>
          </cell>
          <cell r="BD1">
            <v>38322</v>
          </cell>
        </row>
        <row r="2">
          <cell r="A2" t="str">
            <v>Always check #days in month</v>
          </cell>
          <cell r="B2">
            <v>31</v>
          </cell>
          <cell r="C2">
            <v>28</v>
          </cell>
          <cell r="D2">
            <v>31</v>
          </cell>
          <cell r="E2">
            <v>30</v>
          </cell>
          <cell r="F2">
            <v>31</v>
          </cell>
          <cell r="G2">
            <v>30</v>
          </cell>
          <cell r="H2">
            <v>31</v>
          </cell>
          <cell r="I2">
            <v>31</v>
          </cell>
          <cell r="J2">
            <v>28</v>
          </cell>
          <cell r="K2">
            <v>31</v>
          </cell>
          <cell r="L2">
            <v>30</v>
          </cell>
          <cell r="M2">
            <v>31</v>
          </cell>
          <cell r="N2">
            <v>30</v>
          </cell>
          <cell r="O2">
            <v>31</v>
          </cell>
          <cell r="P2">
            <v>31</v>
          </cell>
          <cell r="Q2">
            <v>30</v>
          </cell>
          <cell r="R2">
            <v>31</v>
          </cell>
          <cell r="S2">
            <v>30</v>
          </cell>
          <cell r="T2">
            <v>31</v>
          </cell>
          <cell r="U2">
            <v>31</v>
          </cell>
          <cell r="V2">
            <v>28</v>
          </cell>
          <cell r="W2">
            <v>31</v>
          </cell>
          <cell r="X2">
            <v>30</v>
          </cell>
          <cell r="Y2">
            <v>31</v>
          </cell>
          <cell r="Z2">
            <v>30</v>
          </cell>
          <cell r="AA2">
            <v>31</v>
          </cell>
          <cell r="AB2">
            <v>31</v>
          </cell>
          <cell r="AC2">
            <v>30</v>
          </cell>
          <cell r="AD2">
            <v>31</v>
          </cell>
          <cell r="AE2">
            <v>30</v>
          </cell>
          <cell r="AF2">
            <v>31</v>
          </cell>
          <cell r="AG2">
            <v>31</v>
          </cell>
          <cell r="AH2">
            <v>28</v>
          </cell>
          <cell r="AI2">
            <v>31</v>
          </cell>
          <cell r="AJ2">
            <v>30</v>
          </cell>
          <cell r="AK2">
            <v>31</v>
          </cell>
          <cell r="AL2">
            <v>30</v>
          </cell>
          <cell r="AM2">
            <v>31</v>
          </cell>
          <cell r="AN2">
            <v>31</v>
          </cell>
          <cell r="AO2">
            <v>30</v>
          </cell>
          <cell r="AP2">
            <v>31</v>
          </cell>
          <cell r="AQ2">
            <v>30</v>
          </cell>
          <cell r="AR2">
            <v>31</v>
          </cell>
          <cell r="AS2">
            <v>31</v>
          </cell>
          <cell r="AT2">
            <v>28</v>
          </cell>
          <cell r="AU2">
            <v>31</v>
          </cell>
          <cell r="AV2">
            <v>30</v>
          </cell>
          <cell r="AW2">
            <v>31</v>
          </cell>
          <cell r="AX2">
            <v>30</v>
          </cell>
          <cell r="AY2">
            <v>31</v>
          </cell>
          <cell r="AZ2">
            <v>31</v>
          </cell>
          <cell r="BA2">
            <v>30</v>
          </cell>
          <cell r="BB2">
            <v>31</v>
          </cell>
          <cell r="BC2">
            <v>30</v>
          </cell>
          <cell r="BD2">
            <v>31</v>
          </cell>
        </row>
        <row r="3">
          <cell r="A3" t="str">
            <v>UK</v>
          </cell>
        </row>
        <row r="4">
          <cell r="A4" t="str">
            <v>Alison/Ann</v>
          </cell>
          <cell r="B4" t="e">
            <v>#REF!</v>
          </cell>
          <cell r="C4" t="e">
            <v>#REF!</v>
          </cell>
          <cell r="D4" t="e">
            <v>#REF!</v>
          </cell>
          <cell r="E4" t="e">
            <v>#REF!</v>
          </cell>
          <cell r="F4" t="e">
            <v>#REF!</v>
          </cell>
          <cell r="G4" t="e">
            <v>#REF!</v>
          </cell>
          <cell r="H4" t="e">
            <v>#REF!</v>
          </cell>
          <cell r="I4">
            <v>32.729032258064514</v>
          </cell>
          <cell r="J4">
            <v>33.642857142857146</v>
          </cell>
          <cell r="K4">
            <v>30.129032258064516</v>
          </cell>
          <cell r="L4">
            <v>25.046666666666667</v>
          </cell>
          <cell r="M4">
            <v>3.0387096774193547</v>
          </cell>
          <cell r="N4">
            <v>1.0733333333333335</v>
          </cell>
          <cell r="O4">
            <v>1.4225806451612903</v>
          </cell>
          <cell r="P4">
            <v>0</v>
          </cell>
          <cell r="Q4">
            <v>0</v>
          </cell>
          <cell r="R4">
            <v>1.9203225806451614</v>
          </cell>
          <cell r="S4">
            <v>13.162333333333333</v>
          </cell>
          <cell r="T4">
            <v>21.958709677419357</v>
          </cell>
          <cell r="U4">
            <v>13.343870967741937</v>
          </cell>
          <cell r="V4">
            <v>3.5246428571428572</v>
          </cell>
          <cell r="W4">
            <v>9.2351612903225817</v>
          </cell>
          <cell r="X4">
            <v>5.2406666666666668</v>
          </cell>
          <cell r="Y4">
            <v>1.3354838709677419</v>
          </cell>
          <cell r="Z4">
            <v>7.0986666666666673</v>
          </cell>
          <cell r="AA4">
            <v>1.7161290322580647</v>
          </cell>
          <cell r="AB4">
            <v>6.5219354838709682</v>
          </cell>
          <cell r="AC4">
            <v>1.1196666666666668</v>
          </cell>
          <cell r="AD4">
            <v>3.173548387096774</v>
          </cell>
          <cell r="AE4">
            <v>15.491666666666667</v>
          </cell>
          <cell r="AF4">
            <v>15.29516129032258</v>
          </cell>
          <cell r="AG4">
            <v>16.781935483870967</v>
          </cell>
          <cell r="AH4">
            <v>18.493214285714284</v>
          </cell>
          <cell r="AI4">
            <v>17.032258064516128</v>
          </cell>
          <cell r="AJ4">
            <v>16.318333333333335</v>
          </cell>
          <cell r="AK4">
            <v>12.468387096774192</v>
          </cell>
          <cell r="AL4">
            <v>11.480666666666668</v>
          </cell>
          <cell r="AM4">
            <v>19.11774193548387</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row>
        <row r="5">
          <cell r="A5" t="str">
            <v>Alwyn North</v>
          </cell>
          <cell r="B5" t="e">
            <v>#REF!</v>
          </cell>
          <cell r="C5" t="e">
            <v>#REF!</v>
          </cell>
          <cell r="D5" t="e">
            <v>#REF!</v>
          </cell>
          <cell r="E5" t="e">
            <v>#REF!</v>
          </cell>
          <cell r="F5" t="e">
            <v>#REF!</v>
          </cell>
          <cell r="G5" t="e">
            <v>#REF!</v>
          </cell>
          <cell r="H5" t="e">
            <v>#REF!</v>
          </cell>
          <cell r="I5">
            <v>139.13715999999999</v>
          </cell>
          <cell r="J5">
            <v>133.31035</v>
          </cell>
          <cell r="K5">
            <v>74.759737999999999</v>
          </cell>
          <cell r="L5">
            <v>30.334726</v>
          </cell>
          <cell r="M5">
            <v>37.680037999999996</v>
          </cell>
          <cell r="N5">
            <v>34.713661999999999</v>
          </cell>
          <cell r="O5">
            <v>39.021969999999996</v>
          </cell>
          <cell r="P5">
            <v>31.994484</v>
          </cell>
          <cell r="Q5">
            <v>93.723355999999995</v>
          </cell>
          <cell r="R5">
            <v>88.92065199999999</v>
          </cell>
          <cell r="S5">
            <v>89.909443999999993</v>
          </cell>
          <cell r="T5">
            <v>75.042249999999996</v>
          </cell>
          <cell r="U5">
            <v>103.11687999999999</v>
          </cell>
          <cell r="V5">
            <v>130.167404</v>
          </cell>
          <cell r="W5">
            <v>153.15681799999999</v>
          </cell>
          <cell r="X5">
            <v>100.397702</v>
          </cell>
          <cell r="Y5">
            <v>89.132536000000002</v>
          </cell>
          <cell r="Z5">
            <v>132.42750000000001</v>
          </cell>
          <cell r="AA5">
            <v>107.17799000000001</v>
          </cell>
          <cell r="AB5">
            <v>82.21099199999999</v>
          </cell>
          <cell r="AC5">
            <v>141.114744</v>
          </cell>
          <cell r="AD5">
            <v>104.60006800000001</v>
          </cell>
          <cell r="AE5">
            <v>108.62586400000001</v>
          </cell>
          <cell r="AF5">
            <v>121.69204400000001</v>
          </cell>
          <cell r="AG5">
            <v>115.12363999999999</v>
          </cell>
          <cell r="AH5">
            <v>156.68821800000001</v>
          </cell>
          <cell r="AI5">
            <v>140.09063800000001</v>
          </cell>
          <cell r="AJ5">
            <v>154.14561</v>
          </cell>
          <cell r="AK5">
            <v>126.459434</v>
          </cell>
          <cell r="AL5">
            <v>112.086636</v>
          </cell>
          <cell r="AM5">
            <v>111.09784399999999</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row>
        <row r="6">
          <cell r="A6" t="str">
            <v>Amethyst</v>
          </cell>
          <cell r="B6" t="e">
            <v>#REF!</v>
          </cell>
          <cell r="C6" t="e">
            <v>#REF!</v>
          </cell>
          <cell r="D6" t="e">
            <v>#REF!</v>
          </cell>
          <cell r="E6" t="e">
            <v>#REF!</v>
          </cell>
          <cell r="F6" t="e">
            <v>#REF!</v>
          </cell>
          <cell r="G6" t="e">
            <v>#REF!</v>
          </cell>
          <cell r="H6" t="e">
            <v>#REF!</v>
          </cell>
          <cell r="I6">
            <v>173.7</v>
          </cell>
          <cell r="J6">
            <v>172.5</v>
          </cell>
          <cell r="K6">
            <v>152</v>
          </cell>
          <cell r="L6">
            <v>159.69999999999999</v>
          </cell>
          <cell r="M6">
            <v>70.900000000000006</v>
          </cell>
          <cell r="N6">
            <v>66.5</v>
          </cell>
          <cell r="O6">
            <v>35.700000000000003</v>
          </cell>
          <cell r="P6">
            <v>45</v>
          </cell>
          <cell r="Q6">
            <v>66.099999999999994</v>
          </cell>
          <cell r="R6">
            <v>77.3</v>
          </cell>
          <cell r="S6">
            <v>160.4</v>
          </cell>
          <cell r="T6">
            <v>145.1</v>
          </cell>
          <cell r="U6">
            <v>117.6</v>
          </cell>
          <cell r="V6">
            <v>75.8</v>
          </cell>
          <cell r="W6">
            <v>117.6</v>
          </cell>
          <cell r="X6">
            <v>75</v>
          </cell>
          <cell r="Y6">
            <v>93.6</v>
          </cell>
          <cell r="Z6">
            <v>98.7</v>
          </cell>
          <cell r="AA6">
            <v>36.9</v>
          </cell>
          <cell r="AB6">
            <v>120.9</v>
          </cell>
          <cell r="AC6">
            <v>71.099999999999994</v>
          </cell>
          <cell r="AD6">
            <v>54.1</v>
          </cell>
          <cell r="AE6">
            <v>53.7</v>
          </cell>
          <cell r="AF6">
            <v>84</v>
          </cell>
          <cell r="AG6">
            <v>115.2</v>
          </cell>
          <cell r="AH6">
            <v>123.9</v>
          </cell>
          <cell r="AI6">
            <v>121.9</v>
          </cell>
          <cell r="AJ6">
            <v>108.4</v>
          </cell>
          <cell r="AK6">
            <v>91.7</v>
          </cell>
          <cell r="AL6">
            <v>16.399999999999999</v>
          </cell>
          <cell r="AM6">
            <v>38.299999999999997</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row>
        <row r="7">
          <cell r="A7" t="str">
            <v>Andrew</v>
          </cell>
          <cell r="B7" t="e">
            <v>#REF!</v>
          </cell>
          <cell r="C7" t="e">
            <v>#REF!</v>
          </cell>
          <cell r="D7" t="e">
            <v>#REF!</v>
          </cell>
          <cell r="E7" t="e">
            <v>#REF!</v>
          </cell>
          <cell r="F7" t="e">
            <v>#REF!</v>
          </cell>
          <cell r="G7" t="e">
            <v>#REF!</v>
          </cell>
          <cell r="H7" t="e">
            <v>#REF!</v>
          </cell>
          <cell r="I7">
            <v>39.6</v>
          </cell>
          <cell r="J7">
            <v>26.1</v>
          </cell>
          <cell r="K7">
            <v>43</v>
          </cell>
          <cell r="L7">
            <v>47.9</v>
          </cell>
          <cell r="M7">
            <v>35.700000000000003</v>
          </cell>
          <cell r="N7">
            <v>42.8</v>
          </cell>
          <cell r="O7">
            <v>47.9</v>
          </cell>
          <cell r="P7">
            <v>43.4</v>
          </cell>
          <cell r="Q7">
            <v>24.6</v>
          </cell>
          <cell r="R7">
            <v>44.6</v>
          </cell>
          <cell r="S7">
            <v>43.6</v>
          </cell>
          <cell r="T7">
            <v>41.8</v>
          </cell>
          <cell r="U7">
            <v>42.1</v>
          </cell>
          <cell r="V7">
            <v>45.6</v>
          </cell>
          <cell r="W7">
            <v>42.1</v>
          </cell>
          <cell r="X7">
            <v>52.8</v>
          </cell>
          <cell r="Y7">
            <v>41</v>
          </cell>
          <cell r="Z7">
            <v>39.5</v>
          </cell>
          <cell r="AA7">
            <v>38.9</v>
          </cell>
          <cell r="AB7">
            <v>38.9</v>
          </cell>
          <cell r="AC7">
            <v>27.5</v>
          </cell>
          <cell r="AD7">
            <v>37.1</v>
          </cell>
          <cell r="AE7">
            <v>47.4</v>
          </cell>
          <cell r="AF7">
            <v>46.3</v>
          </cell>
          <cell r="AG7">
            <v>49.4</v>
          </cell>
          <cell r="AH7">
            <v>46.4</v>
          </cell>
          <cell r="AI7">
            <v>43.4</v>
          </cell>
          <cell r="AJ7">
            <v>18.2</v>
          </cell>
          <cell r="AK7">
            <v>52.7</v>
          </cell>
          <cell r="AL7">
            <v>52.5</v>
          </cell>
          <cell r="AM7">
            <v>33.4</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row>
        <row r="8">
          <cell r="A8" t="str">
            <v>Anglia</v>
          </cell>
          <cell r="B8" t="e">
            <v>#REF!</v>
          </cell>
          <cell r="C8" t="e">
            <v>#REF!</v>
          </cell>
          <cell r="D8" t="e">
            <v>#REF!</v>
          </cell>
          <cell r="E8" t="e">
            <v>#REF!</v>
          </cell>
          <cell r="F8" t="e">
            <v>#REF!</v>
          </cell>
          <cell r="G8" t="e">
            <v>#REF!</v>
          </cell>
          <cell r="H8" t="e">
            <v>#REF!</v>
          </cell>
          <cell r="I8">
            <v>29.594838709677422</v>
          </cell>
          <cell r="J8">
            <v>38.859285714285711</v>
          </cell>
          <cell r="K8">
            <v>35.850322580645155</v>
          </cell>
          <cell r="L8">
            <v>34.936</v>
          </cell>
          <cell r="M8">
            <v>29.038387096774194</v>
          </cell>
          <cell r="N8">
            <v>32.255666666666663</v>
          </cell>
          <cell r="O8">
            <v>27.12483870967742</v>
          </cell>
          <cell r="P8">
            <v>13.132903225806452</v>
          </cell>
          <cell r="Q8">
            <v>17.388999999999999</v>
          </cell>
          <cell r="R8">
            <v>28.023548387096774</v>
          </cell>
          <cell r="S8">
            <v>24.808333333333334</v>
          </cell>
          <cell r="T8">
            <v>21.744516129032259</v>
          </cell>
          <cell r="U8">
            <v>19.331290322580646</v>
          </cell>
          <cell r="V8">
            <v>19.899285714285714</v>
          </cell>
          <cell r="W8">
            <v>24.54</v>
          </cell>
          <cell r="X8">
            <v>14.863</v>
          </cell>
          <cell r="Y8">
            <v>15.650967741935483</v>
          </cell>
          <cell r="Z8">
            <v>6.5236666666666672</v>
          </cell>
          <cell r="AA8">
            <v>3.9845161290322579</v>
          </cell>
          <cell r="AB8">
            <v>17.602903225806454</v>
          </cell>
          <cell r="AC8">
            <v>22.554666666666666</v>
          </cell>
          <cell r="AD8">
            <v>21.125483870967741</v>
          </cell>
          <cell r="AE8">
            <v>18.144333333333336</v>
          </cell>
          <cell r="AF8">
            <v>23.04032258064516</v>
          </cell>
          <cell r="AG8">
            <v>23.604193548387098</v>
          </cell>
          <cell r="AH8">
            <v>30.828571428571429</v>
          </cell>
          <cell r="AI8">
            <v>30.220322580645163</v>
          </cell>
          <cell r="AJ8">
            <v>28.201333333333331</v>
          </cell>
          <cell r="AK8">
            <v>27.003548387096775</v>
          </cell>
          <cell r="AL8">
            <v>19.684333333333331</v>
          </cell>
          <cell r="AM8">
            <v>15.11483870967742</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row>
        <row r="9">
          <cell r="A9" t="str">
            <v>Armada Area</v>
          </cell>
          <cell r="B9" t="e">
            <v>#REF!</v>
          </cell>
          <cell r="C9" t="e">
            <v>#REF!</v>
          </cell>
          <cell r="D9" t="e">
            <v>#REF!</v>
          </cell>
          <cell r="E9" t="e">
            <v>#REF!</v>
          </cell>
          <cell r="F9" t="e">
            <v>#REF!</v>
          </cell>
          <cell r="G9" t="e">
            <v>#REF!</v>
          </cell>
          <cell r="H9" t="e">
            <v>#REF!</v>
          </cell>
          <cell r="I9">
            <v>428.16129032258067</v>
          </cell>
          <cell r="J9">
            <v>422.71428571428572</v>
          </cell>
          <cell r="K9">
            <v>415.51612903225805</v>
          </cell>
          <cell r="L9">
            <v>399.56666666666666</v>
          </cell>
          <cell r="M9">
            <v>313.41935483870969</v>
          </cell>
          <cell r="N9">
            <v>380</v>
          </cell>
          <cell r="O9">
            <v>385.87096774193549</v>
          </cell>
          <cell r="P9">
            <v>394.70967741935482</v>
          </cell>
          <cell r="Q9">
            <v>429.16666666666669</v>
          </cell>
          <cell r="R9">
            <v>421.09677419354841</v>
          </cell>
          <cell r="S9">
            <v>310.26666666666665</v>
          </cell>
          <cell r="T9">
            <v>421.90322580645159</v>
          </cell>
          <cell r="U9">
            <v>422.32258064516128</v>
          </cell>
          <cell r="V9">
            <v>427.25</v>
          </cell>
          <cell r="W9">
            <v>424.74193548387098</v>
          </cell>
          <cell r="X9">
            <v>429</v>
          </cell>
          <cell r="Y9">
            <v>424.32258064516128</v>
          </cell>
          <cell r="Z9">
            <v>320.2</v>
          </cell>
          <cell r="AA9">
            <v>261.87096774193549</v>
          </cell>
          <cell r="AB9">
            <v>382.12903225806451</v>
          </cell>
          <cell r="AC9">
            <v>407.8</v>
          </cell>
          <cell r="AD9">
            <v>392.19354838709677</v>
          </cell>
          <cell r="AE9">
            <v>400.5</v>
          </cell>
          <cell r="AF9">
            <v>389.2483870967742</v>
          </cell>
          <cell r="AG9">
            <v>362.54838709677421</v>
          </cell>
          <cell r="AH9">
            <v>374.25</v>
          </cell>
          <cell r="AI9">
            <v>347.93548387096774</v>
          </cell>
          <cell r="AJ9">
            <v>398.56666666666666</v>
          </cell>
          <cell r="AK9">
            <v>209.90322580645162</v>
          </cell>
          <cell r="AL9">
            <v>384.76666666666665</v>
          </cell>
          <cell r="AM9">
            <v>372.70967741935482</v>
          </cell>
          <cell r="AN9">
            <v>398.48387096774195</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row>
        <row r="10">
          <cell r="A10" t="str">
            <v>Audrey</v>
          </cell>
          <cell r="B10" t="e">
            <v>#REF!</v>
          </cell>
          <cell r="C10" t="e">
            <v>#REF!</v>
          </cell>
          <cell r="D10" t="e">
            <v>#REF!</v>
          </cell>
          <cell r="E10" t="e">
            <v>#REF!</v>
          </cell>
          <cell r="F10" t="e">
            <v>#REF!</v>
          </cell>
          <cell r="G10" t="e">
            <v>#REF!</v>
          </cell>
          <cell r="H10" t="e">
            <v>#REF!</v>
          </cell>
          <cell r="I10">
            <v>76.619354838709668</v>
          </cell>
          <cell r="J10">
            <v>66.867857142857147</v>
          </cell>
          <cell r="K10">
            <v>64.819354838709685</v>
          </cell>
          <cell r="L10">
            <v>57.893333333333331</v>
          </cell>
          <cell r="M10">
            <v>50.819354838709678</v>
          </cell>
          <cell r="N10">
            <v>43.393333333333331</v>
          </cell>
          <cell r="O10">
            <v>40.99677419354839</v>
          </cell>
          <cell r="P10">
            <v>22.5</v>
          </cell>
          <cell r="Q10">
            <v>55.03</v>
          </cell>
          <cell r="R10">
            <v>17.628064516129033</v>
          </cell>
          <cell r="S10">
            <v>39.165333333333336</v>
          </cell>
          <cell r="T10">
            <v>40.505483870967744</v>
          </cell>
          <cell r="U10">
            <v>35.080967741935481</v>
          </cell>
          <cell r="V10">
            <v>25.964642857142856</v>
          </cell>
          <cell r="W10">
            <v>21.435806451612901</v>
          </cell>
          <cell r="X10">
            <v>3.7250000000000001</v>
          </cell>
          <cell r="Y10">
            <v>15.544516129032258</v>
          </cell>
          <cell r="Z10">
            <v>0.33166666666666667</v>
          </cell>
          <cell r="AA10">
            <v>0</v>
          </cell>
          <cell r="AB10">
            <v>0</v>
          </cell>
          <cell r="AC10">
            <v>0</v>
          </cell>
          <cell r="AD10">
            <v>30.02225806451613</v>
          </cell>
          <cell r="AE10">
            <v>27.786666666666669</v>
          </cell>
          <cell r="AF10">
            <v>29.798709677419353</v>
          </cell>
          <cell r="AG10">
            <v>45.483816129032256</v>
          </cell>
          <cell r="AH10">
            <v>42.436428571428571</v>
          </cell>
          <cell r="AI10">
            <v>26.063870967741938</v>
          </cell>
          <cell r="AJ10">
            <v>39.125</v>
          </cell>
          <cell r="AK10">
            <v>11.239354838709678</v>
          </cell>
          <cell r="AL10">
            <v>0.30399999999999999</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row>
        <row r="11">
          <cell r="A11" t="str">
            <v>Baird</v>
          </cell>
          <cell r="B11" t="e">
            <v>#REF!</v>
          </cell>
          <cell r="C11" t="e">
            <v>#REF!</v>
          </cell>
          <cell r="D11" t="e">
            <v>#REF!</v>
          </cell>
          <cell r="E11" t="e">
            <v>#REF!</v>
          </cell>
          <cell r="F11" t="e">
            <v>#REF!</v>
          </cell>
          <cell r="G11" t="e">
            <v>#REF!</v>
          </cell>
          <cell r="H11" t="e">
            <v>#REF!</v>
          </cell>
          <cell r="I11">
            <v>40.299999999999997</v>
          </cell>
          <cell r="J11">
            <v>36</v>
          </cell>
          <cell r="K11">
            <v>36.799999999999997</v>
          </cell>
          <cell r="L11">
            <v>35.700000000000003</v>
          </cell>
          <cell r="M11">
            <v>9.1999999999999993</v>
          </cell>
          <cell r="N11">
            <v>16</v>
          </cell>
          <cell r="O11">
            <v>24.3</v>
          </cell>
          <cell r="P11">
            <v>5.2</v>
          </cell>
          <cell r="Q11">
            <v>0</v>
          </cell>
          <cell r="R11">
            <v>0</v>
          </cell>
          <cell r="S11">
            <v>24.2</v>
          </cell>
          <cell r="T11">
            <v>38.799999999999997</v>
          </cell>
          <cell r="U11">
            <v>37.4</v>
          </cell>
          <cell r="V11">
            <v>21.9</v>
          </cell>
          <cell r="W11">
            <v>29.2</v>
          </cell>
          <cell r="X11">
            <v>38.4</v>
          </cell>
          <cell r="Y11">
            <v>28.3</v>
          </cell>
          <cell r="Z11">
            <v>22.6</v>
          </cell>
          <cell r="AA11">
            <v>1.5</v>
          </cell>
          <cell r="AB11">
            <v>0</v>
          </cell>
          <cell r="AC11">
            <v>0.1</v>
          </cell>
          <cell r="AD11">
            <v>40.700000000000003</v>
          </cell>
          <cell r="AE11">
            <v>40.1</v>
          </cell>
          <cell r="AF11">
            <v>0</v>
          </cell>
          <cell r="AG11">
            <v>24.3</v>
          </cell>
          <cell r="AH11">
            <v>27.4</v>
          </cell>
          <cell r="AI11">
            <v>35.1</v>
          </cell>
          <cell r="AJ11">
            <v>36.200000000000003</v>
          </cell>
          <cell r="AK11">
            <v>40.4</v>
          </cell>
          <cell r="AL11">
            <v>34.5</v>
          </cell>
          <cell r="AM11">
            <v>6.3</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row>
        <row r="12">
          <cell r="A12" t="str">
            <v>Barque/Barque S/Clipper</v>
          </cell>
          <cell r="B12" t="e">
            <v>#REF!</v>
          </cell>
          <cell r="C12" t="e">
            <v>#REF!</v>
          </cell>
          <cell r="D12" t="e">
            <v>#REF!</v>
          </cell>
          <cell r="E12" t="e">
            <v>#REF!</v>
          </cell>
          <cell r="F12" t="e">
            <v>#REF!</v>
          </cell>
          <cell r="G12" t="e">
            <v>#REF!</v>
          </cell>
          <cell r="H12" t="e">
            <v>#REF!</v>
          </cell>
          <cell r="I12">
            <v>334</v>
          </cell>
          <cell r="J12">
            <v>335</v>
          </cell>
          <cell r="K12">
            <v>288</v>
          </cell>
          <cell r="L12">
            <v>288</v>
          </cell>
          <cell r="M12">
            <v>128</v>
          </cell>
          <cell r="N12">
            <v>292</v>
          </cell>
          <cell r="O12">
            <v>253</v>
          </cell>
          <cell r="P12">
            <v>246</v>
          </cell>
          <cell r="Q12">
            <v>626</v>
          </cell>
          <cell r="R12">
            <v>159</v>
          </cell>
          <cell r="S12">
            <v>286</v>
          </cell>
          <cell r="T12">
            <v>280</v>
          </cell>
          <cell r="U12">
            <v>247</v>
          </cell>
          <cell r="V12">
            <v>2</v>
          </cell>
          <cell r="W12">
            <v>251</v>
          </cell>
          <cell r="X12">
            <v>208.31</v>
          </cell>
          <cell r="Y12">
            <v>23.37</v>
          </cell>
          <cell r="Z12">
            <v>12.48</v>
          </cell>
          <cell r="AA12">
            <v>68.099999999999994</v>
          </cell>
          <cell r="AB12">
            <v>183.51</v>
          </cell>
          <cell r="AC12">
            <v>150.39055466666667</v>
          </cell>
          <cell r="AD12">
            <v>167.600244</v>
          </cell>
          <cell r="AE12">
            <v>244.12563020613334</v>
          </cell>
          <cell r="AF12">
            <v>200.39441922580647</v>
          </cell>
          <cell r="AG12">
            <v>236.37482858064519</v>
          </cell>
          <cell r="AH12">
            <v>247.62807407142856</v>
          </cell>
          <cell r="AI12">
            <v>228.9304095483871</v>
          </cell>
          <cell r="AJ12">
            <v>222.67831266666667</v>
          </cell>
          <cell r="AK12">
            <v>157.19514477419355</v>
          </cell>
          <cell r="AL12">
            <v>7.8644277999999996</v>
          </cell>
          <cell r="AM12">
            <v>14.809096774193549</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row>
        <row r="13">
          <cell r="A13" t="str">
            <v>Bell (49/23)</v>
          </cell>
          <cell r="B13" t="e">
            <v>#REF!</v>
          </cell>
          <cell r="C13" t="e">
            <v>#REF!</v>
          </cell>
          <cell r="D13" t="e">
            <v>#REF!</v>
          </cell>
          <cell r="E13" t="e">
            <v>#REF!</v>
          </cell>
          <cell r="F13" t="e">
            <v>#REF!</v>
          </cell>
          <cell r="G13" t="e">
            <v>#REF!</v>
          </cell>
          <cell r="H13" t="e">
            <v>#REF!</v>
          </cell>
          <cell r="I13">
            <v>51</v>
          </cell>
          <cell r="J13">
            <v>45.4</v>
          </cell>
          <cell r="K13">
            <v>48.3</v>
          </cell>
          <cell r="L13">
            <v>46.3</v>
          </cell>
          <cell r="M13">
            <v>42.3</v>
          </cell>
          <cell r="N13">
            <v>41.6</v>
          </cell>
          <cell r="O13">
            <v>41.8</v>
          </cell>
          <cell r="P13">
            <v>6.6</v>
          </cell>
          <cell r="Q13">
            <v>23.4</v>
          </cell>
          <cell r="R13">
            <v>36.6</v>
          </cell>
          <cell r="S13">
            <v>38.200000000000003</v>
          </cell>
          <cell r="T13">
            <v>41.1</v>
          </cell>
          <cell r="U13">
            <v>39.299999999999997</v>
          </cell>
          <cell r="V13">
            <v>23.6</v>
          </cell>
          <cell r="W13">
            <v>33</v>
          </cell>
          <cell r="X13">
            <v>39.799999999999997</v>
          </cell>
          <cell r="Y13">
            <v>40.5</v>
          </cell>
          <cell r="Z13">
            <v>34.700000000000003</v>
          </cell>
          <cell r="AA13">
            <v>13.2</v>
          </cell>
          <cell r="AB13">
            <v>33.799999999999997</v>
          </cell>
          <cell r="AC13">
            <v>30.7</v>
          </cell>
          <cell r="AD13">
            <v>34.200000000000003</v>
          </cell>
          <cell r="AE13">
            <v>26.3</v>
          </cell>
          <cell r="AF13">
            <v>30.7</v>
          </cell>
          <cell r="AG13">
            <v>28.7</v>
          </cell>
          <cell r="AH13">
            <v>22.1</v>
          </cell>
          <cell r="AI13">
            <v>21.3</v>
          </cell>
          <cell r="AJ13">
            <v>23</v>
          </cell>
          <cell r="AK13">
            <v>32.4</v>
          </cell>
          <cell r="AL13">
            <v>30.3</v>
          </cell>
          <cell r="AM13">
            <v>6</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row>
        <row r="14">
          <cell r="A14" t="str">
            <v>Beryl Alpha</v>
          </cell>
          <cell r="B14" t="e">
            <v>#REF!</v>
          </cell>
          <cell r="C14" t="e">
            <v>#REF!</v>
          </cell>
          <cell r="D14" t="e">
            <v>#REF!</v>
          </cell>
          <cell r="E14" t="e">
            <v>#REF!</v>
          </cell>
          <cell r="F14" t="e">
            <v>#REF!</v>
          </cell>
          <cell r="G14" t="e">
            <v>#REF!</v>
          </cell>
          <cell r="H14" t="e">
            <v>#REF!</v>
          </cell>
          <cell r="I14">
            <v>114</v>
          </cell>
          <cell r="J14">
            <v>126.72</v>
          </cell>
          <cell r="K14">
            <v>130.34</v>
          </cell>
          <cell r="L14">
            <v>116.65</v>
          </cell>
          <cell r="M14">
            <v>59.77</v>
          </cell>
          <cell r="N14">
            <v>67.34</v>
          </cell>
          <cell r="O14">
            <v>67.36</v>
          </cell>
          <cell r="P14">
            <v>34.479999999999997</v>
          </cell>
          <cell r="Q14">
            <v>59.42</v>
          </cell>
          <cell r="R14">
            <v>96.44</v>
          </cell>
          <cell r="S14">
            <v>96.77</v>
          </cell>
          <cell r="T14">
            <v>83.14</v>
          </cell>
          <cell r="U14">
            <v>83.23</v>
          </cell>
          <cell r="V14">
            <v>60.36</v>
          </cell>
          <cell r="W14">
            <v>67.52</v>
          </cell>
          <cell r="X14">
            <v>37.94</v>
          </cell>
          <cell r="Y14">
            <v>36.96</v>
          </cell>
          <cell r="Z14">
            <v>17.239999999999998</v>
          </cell>
          <cell r="AA14">
            <v>29.92</v>
          </cell>
          <cell r="AB14">
            <v>28.51</v>
          </cell>
          <cell r="AC14">
            <v>16.5</v>
          </cell>
          <cell r="AD14">
            <v>46.18</v>
          </cell>
          <cell r="AE14">
            <v>47</v>
          </cell>
          <cell r="AF14">
            <v>38.56</v>
          </cell>
          <cell r="AG14">
            <v>37.96</v>
          </cell>
          <cell r="AH14">
            <v>33.549999999999997</v>
          </cell>
          <cell r="AI14">
            <v>56.31</v>
          </cell>
          <cell r="AJ14">
            <v>50.16</v>
          </cell>
          <cell r="AK14">
            <v>39.619999999999997</v>
          </cell>
          <cell r="AL14">
            <v>35.14</v>
          </cell>
          <cell r="AM14">
            <v>17.14</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row>
        <row r="15">
          <cell r="A15" t="str">
            <v>Beryl Bravo</v>
          </cell>
          <cell r="B15" t="e">
            <v>#REF!</v>
          </cell>
          <cell r="C15" t="e">
            <v>#REF!</v>
          </cell>
          <cell r="D15" t="e">
            <v>#REF!</v>
          </cell>
          <cell r="E15" t="e">
            <v>#REF!</v>
          </cell>
          <cell r="F15" t="e">
            <v>#REF!</v>
          </cell>
          <cell r="G15" t="e">
            <v>#REF!</v>
          </cell>
          <cell r="H15" t="e">
            <v>#REF!</v>
          </cell>
          <cell r="I15">
            <v>126.28</v>
          </cell>
          <cell r="J15">
            <v>134.53</v>
          </cell>
          <cell r="K15">
            <v>119.92</v>
          </cell>
          <cell r="L15">
            <v>93.94</v>
          </cell>
          <cell r="M15">
            <v>51.48</v>
          </cell>
          <cell r="N15">
            <v>61.39</v>
          </cell>
          <cell r="O15">
            <v>63.74</v>
          </cell>
          <cell r="P15">
            <v>39.36</v>
          </cell>
          <cell r="Q15">
            <v>0</v>
          </cell>
          <cell r="R15">
            <v>0</v>
          </cell>
          <cell r="S15">
            <v>131.19999999999999</v>
          </cell>
          <cell r="T15">
            <v>100.22</v>
          </cell>
          <cell r="U15">
            <v>127.55</v>
          </cell>
          <cell r="V15">
            <v>146.37</v>
          </cell>
          <cell r="W15">
            <v>140.41</v>
          </cell>
          <cell r="X15">
            <v>108.92</v>
          </cell>
          <cell r="Y15">
            <v>84.13</v>
          </cell>
          <cell r="Z15">
            <v>34.840000000000003</v>
          </cell>
          <cell r="AA15">
            <v>62.81</v>
          </cell>
          <cell r="AB15">
            <v>13.55</v>
          </cell>
          <cell r="AC15">
            <v>36.1</v>
          </cell>
          <cell r="AD15">
            <v>136.99</v>
          </cell>
          <cell r="AE15">
            <v>129.38999999999999</v>
          </cell>
          <cell r="AF15">
            <v>75.260000000000005</v>
          </cell>
          <cell r="AG15">
            <v>9.73</v>
          </cell>
          <cell r="AH15">
            <v>95.18</v>
          </cell>
          <cell r="AI15">
            <v>109.82</v>
          </cell>
          <cell r="AJ15">
            <v>128.44999999999999</v>
          </cell>
          <cell r="AK15">
            <v>120.76</v>
          </cell>
          <cell r="AL15">
            <v>112.89</v>
          </cell>
          <cell r="AM15">
            <v>51.62</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row>
        <row r="16">
          <cell r="A16" t="str">
            <v>Bessemer</v>
          </cell>
          <cell r="B16" t="e">
            <v>#REF!</v>
          </cell>
          <cell r="C16" t="e">
            <v>#REF!</v>
          </cell>
          <cell r="D16" t="e">
            <v>#REF!</v>
          </cell>
          <cell r="E16" t="e">
            <v>#REF!</v>
          </cell>
          <cell r="F16" t="e">
            <v>#REF!</v>
          </cell>
          <cell r="G16" t="e">
            <v>#REF!</v>
          </cell>
          <cell r="H16" t="e">
            <v>#REF!</v>
          </cell>
          <cell r="I16">
            <v>48.2</v>
          </cell>
          <cell r="J16">
            <v>41.5</v>
          </cell>
          <cell r="K16">
            <v>37.6</v>
          </cell>
          <cell r="L16">
            <v>38</v>
          </cell>
          <cell r="M16">
            <v>34.1</v>
          </cell>
          <cell r="N16">
            <v>35.700000000000003</v>
          </cell>
          <cell r="O16">
            <v>33.700000000000003</v>
          </cell>
          <cell r="P16">
            <v>6.3</v>
          </cell>
          <cell r="Q16">
            <v>21.6</v>
          </cell>
          <cell r="R16">
            <v>31.2</v>
          </cell>
          <cell r="S16">
            <v>24.2</v>
          </cell>
          <cell r="T16">
            <v>29.1</v>
          </cell>
          <cell r="U16">
            <v>26.5</v>
          </cell>
          <cell r="V16">
            <v>16.899999999999999</v>
          </cell>
          <cell r="W16">
            <v>18.5</v>
          </cell>
          <cell r="X16">
            <v>20.399999999999999</v>
          </cell>
          <cell r="Y16">
            <v>18.2</v>
          </cell>
          <cell r="Z16">
            <v>17.100000000000001</v>
          </cell>
          <cell r="AA16">
            <v>6.3</v>
          </cell>
          <cell r="AB16">
            <v>16.5</v>
          </cell>
          <cell r="AC16">
            <v>14.8</v>
          </cell>
          <cell r="AD16">
            <v>15.9</v>
          </cell>
          <cell r="AE16">
            <v>11.8</v>
          </cell>
          <cell r="AF16">
            <v>13.6</v>
          </cell>
          <cell r="AG16">
            <v>10.9</v>
          </cell>
          <cell r="AH16">
            <v>7.6</v>
          </cell>
          <cell r="AI16">
            <v>9.1999999999999993</v>
          </cell>
          <cell r="AJ16">
            <v>8.4</v>
          </cell>
          <cell r="AK16">
            <v>13.9</v>
          </cell>
          <cell r="AL16">
            <v>11.1</v>
          </cell>
          <cell r="AM16">
            <v>2.1</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row>
        <row r="17">
          <cell r="A17" t="str">
            <v>Bittern</v>
          </cell>
          <cell r="B17" t="e">
            <v>#REF!</v>
          </cell>
          <cell r="C17" t="e">
            <v>#REF!</v>
          </cell>
          <cell r="D17" t="e">
            <v>#REF!</v>
          </cell>
          <cell r="E17" t="e">
            <v>#REF!</v>
          </cell>
          <cell r="F17" t="e">
            <v>#REF!</v>
          </cell>
          <cell r="G17" t="e">
            <v>#REF!</v>
          </cell>
          <cell r="H17" t="e">
            <v>#REF!</v>
          </cell>
          <cell r="I17">
            <v>40</v>
          </cell>
          <cell r="J17">
            <v>44</v>
          </cell>
          <cell r="K17">
            <v>45</v>
          </cell>
          <cell r="L17">
            <v>56</v>
          </cell>
          <cell r="M17">
            <v>70</v>
          </cell>
          <cell r="N17">
            <v>57</v>
          </cell>
          <cell r="O17">
            <v>38</v>
          </cell>
          <cell r="P17">
            <v>55</v>
          </cell>
          <cell r="Q17">
            <v>52</v>
          </cell>
          <cell r="R17">
            <v>52</v>
          </cell>
          <cell r="S17">
            <v>46</v>
          </cell>
          <cell r="T17">
            <v>65</v>
          </cell>
          <cell r="U17">
            <v>68</v>
          </cell>
          <cell r="V17">
            <v>53</v>
          </cell>
          <cell r="W17">
            <v>27</v>
          </cell>
          <cell r="X17">
            <v>66.645757933333329</v>
          </cell>
          <cell r="Y17">
            <v>67.534037935483866</v>
          </cell>
          <cell r="Z17">
            <v>7.93</v>
          </cell>
          <cell r="AA17">
            <v>8.2889999999999997</v>
          </cell>
          <cell r="AB17">
            <v>72.099999999999994</v>
          </cell>
          <cell r="AC17">
            <v>60.795405266666663</v>
          </cell>
          <cell r="AD17">
            <v>63.086000000000006</v>
          </cell>
          <cell r="AE17">
            <v>61.580553199999997</v>
          </cell>
          <cell r="AF17">
            <v>61.347252967741937</v>
          </cell>
          <cell r="AG17">
            <v>63.627853870967748</v>
          </cell>
          <cell r="AH17">
            <v>67.920172928571418</v>
          </cell>
          <cell r="AI17">
            <v>65.114459354838715</v>
          </cell>
          <cell r="AJ17">
            <v>67.342620866666664</v>
          </cell>
          <cell r="AK17">
            <v>69.574275806451624</v>
          </cell>
          <cell r="AL17">
            <v>71.075310666666667</v>
          </cell>
          <cell r="AM17">
            <v>67.210516129032257</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row>
        <row r="18">
          <cell r="A18" t="str">
            <v>Boulton</v>
          </cell>
          <cell r="B18" t="e">
            <v>#REF!</v>
          </cell>
          <cell r="C18" t="e">
            <v>#REF!</v>
          </cell>
          <cell r="D18" t="e">
            <v>#REF!</v>
          </cell>
          <cell r="E18" t="e">
            <v>#REF!</v>
          </cell>
          <cell r="F18" t="e">
            <v>#REF!</v>
          </cell>
          <cell r="G18" t="e">
            <v>#REF!</v>
          </cell>
          <cell r="H18" t="e">
            <v>#REF!</v>
          </cell>
          <cell r="I18">
            <v>78.626908387096762</v>
          </cell>
          <cell r="J18">
            <v>69.252325400000004</v>
          </cell>
          <cell r="K18">
            <v>69.272611664516134</v>
          </cell>
          <cell r="L18">
            <v>49.088610666666668</v>
          </cell>
          <cell r="M18">
            <v>35.91349981935484</v>
          </cell>
          <cell r="N18">
            <v>13.562509333333333</v>
          </cell>
          <cell r="O18">
            <v>3.0116059354838707</v>
          </cell>
          <cell r="P18">
            <v>0.6326347096774193</v>
          </cell>
          <cell r="Q18">
            <v>8.5486426666666659</v>
          </cell>
          <cell r="R18">
            <v>30.847726632258063</v>
          </cell>
          <cell r="S18">
            <v>16.616842666666667</v>
          </cell>
          <cell r="T18">
            <v>14.439383225806452</v>
          </cell>
          <cell r="U18">
            <v>4.1611612903225801</v>
          </cell>
          <cell r="V18">
            <v>18.062839999999998</v>
          </cell>
          <cell r="W18">
            <v>86.930286167741926</v>
          </cell>
          <cell r="X18">
            <v>81.055390266666663</v>
          </cell>
          <cell r="Y18">
            <v>18.17508036129032</v>
          </cell>
          <cell r="Z18">
            <v>24.299923760000002</v>
          </cell>
          <cell r="AA18">
            <v>9.7874444387096755</v>
          </cell>
          <cell r="AB18">
            <v>46.28016869677419</v>
          </cell>
          <cell r="AC18">
            <v>29.637346666666666</v>
          </cell>
          <cell r="AD18">
            <v>59.703298064516119</v>
          </cell>
          <cell r="AE18">
            <v>76.423792853333325</v>
          </cell>
          <cell r="AF18">
            <v>89.954193548387096</v>
          </cell>
          <cell r="AG18">
            <v>75.825161290322583</v>
          </cell>
          <cell r="AH18">
            <v>79.728214285714287</v>
          </cell>
          <cell r="AI18">
            <v>74.137096774193552</v>
          </cell>
          <cell r="AJ18">
            <v>70.737000000000009</v>
          </cell>
          <cell r="AK18">
            <v>30.902258064516129</v>
          </cell>
          <cell r="AL18">
            <v>61.042999999999999</v>
          </cell>
          <cell r="AM18">
            <v>56.750967741935483</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row>
        <row r="19">
          <cell r="A19" t="str">
            <v>Boyle</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32.1</v>
          </cell>
          <cell r="AE19">
            <v>84.5</v>
          </cell>
          <cell r="AF19">
            <v>63.9</v>
          </cell>
          <cell r="AG19">
            <v>55.7</v>
          </cell>
          <cell r="AH19">
            <v>62.1</v>
          </cell>
          <cell r="AI19">
            <v>62.1</v>
          </cell>
          <cell r="AJ19">
            <v>56.8</v>
          </cell>
          <cell r="AK19">
            <v>62.2</v>
          </cell>
          <cell r="AL19">
            <v>45.9</v>
          </cell>
          <cell r="AM19">
            <v>10.3</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row>
        <row r="20">
          <cell r="A20" t="str">
            <v>Brae Complex</v>
          </cell>
          <cell r="B20" t="e">
            <v>#REF!</v>
          </cell>
          <cell r="C20" t="e">
            <v>#REF!</v>
          </cell>
          <cell r="D20" t="e">
            <v>#REF!</v>
          </cell>
          <cell r="E20" t="e">
            <v>#REF!</v>
          </cell>
          <cell r="F20" t="e">
            <v>#REF!</v>
          </cell>
          <cell r="G20" t="e">
            <v>#REF!</v>
          </cell>
          <cell r="H20" t="e">
            <v>#REF!</v>
          </cell>
          <cell r="I20">
            <v>593</v>
          </cell>
          <cell r="J20">
            <v>654</v>
          </cell>
          <cell r="K20">
            <v>668</v>
          </cell>
          <cell r="L20">
            <v>663</v>
          </cell>
          <cell r="M20">
            <v>666</v>
          </cell>
          <cell r="N20">
            <v>588</v>
          </cell>
          <cell r="O20">
            <v>524</v>
          </cell>
          <cell r="P20">
            <v>438</v>
          </cell>
          <cell r="Q20">
            <v>587</v>
          </cell>
          <cell r="R20">
            <v>598</v>
          </cell>
          <cell r="S20">
            <v>633</v>
          </cell>
          <cell r="T20">
            <v>618</v>
          </cell>
          <cell r="U20">
            <v>596</v>
          </cell>
          <cell r="V20">
            <v>534</v>
          </cell>
          <cell r="W20">
            <v>612</v>
          </cell>
          <cell r="X20">
            <v>618</v>
          </cell>
          <cell r="Y20">
            <v>659</v>
          </cell>
          <cell r="Z20">
            <v>454</v>
          </cell>
          <cell r="AA20">
            <v>462</v>
          </cell>
          <cell r="AB20">
            <v>474</v>
          </cell>
          <cell r="AC20">
            <v>571</v>
          </cell>
          <cell r="AD20">
            <v>574</v>
          </cell>
          <cell r="AE20">
            <v>521</v>
          </cell>
          <cell r="AF20">
            <v>578</v>
          </cell>
          <cell r="AG20">
            <v>708</v>
          </cell>
          <cell r="AH20">
            <v>622</v>
          </cell>
          <cell r="AI20">
            <v>660</v>
          </cell>
          <cell r="AJ20">
            <v>645</v>
          </cell>
          <cell r="AK20">
            <v>594</v>
          </cell>
          <cell r="AL20">
            <v>518</v>
          </cell>
          <cell r="AM20">
            <v>478</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row>
        <row r="21">
          <cell r="A21" t="str">
            <v>Brent</v>
          </cell>
          <cell r="B21" t="e">
            <v>#REF!</v>
          </cell>
          <cell r="C21" t="e">
            <v>#REF!</v>
          </cell>
          <cell r="D21" t="e">
            <v>#REF!</v>
          </cell>
          <cell r="E21" t="e">
            <v>#REF!</v>
          </cell>
          <cell r="F21" t="e">
            <v>#REF!</v>
          </cell>
          <cell r="G21" t="e">
            <v>#REF!</v>
          </cell>
          <cell r="H21" t="e">
            <v>#REF!</v>
          </cell>
          <cell r="I21">
            <v>872</v>
          </cell>
          <cell r="J21">
            <v>828</v>
          </cell>
          <cell r="K21">
            <v>873</v>
          </cell>
          <cell r="L21">
            <v>723</v>
          </cell>
          <cell r="M21">
            <v>723</v>
          </cell>
          <cell r="N21">
            <v>713</v>
          </cell>
          <cell r="O21">
            <v>719</v>
          </cell>
          <cell r="P21">
            <v>716</v>
          </cell>
          <cell r="Q21">
            <v>697</v>
          </cell>
          <cell r="R21">
            <v>820</v>
          </cell>
          <cell r="S21">
            <v>890</v>
          </cell>
          <cell r="T21">
            <v>886</v>
          </cell>
          <cell r="U21">
            <v>866</v>
          </cell>
          <cell r="V21">
            <v>842</v>
          </cell>
          <cell r="W21">
            <v>1031.0309614838711</v>
          </cell>
          <cell r="X21">
            <v>883.87175173333333</v>
          </cell>
          <cell r="Y21">
            <v>865.98243877419361</v>
          </cell>
          <cell r="Z21">
            <v>754.15048126666659</v>
          </cell>
          <cell r="AA21">
            <v>804.14306812903237</v>
          </cell>
          <cell r="AB21">
            <v>863.8396763870968</v>
          </cell>
          <cell r="AC21">
            <v>789.29615119999994</v>
          </cell>
          <cell r="AD21">
            <v>931.63300000000004</v>
          </cell>
          <cell r="AE21">
            <v>972.77239246666659</v>
          </cell>
          <cell r="AF21">
            <v>737.94526638709681</v>
          </cell>
          <cell r="AG21">
            <v>855.47595419354843</v>
          </cell>
          <cell r="AH21">
            <v>817.01083064285706</v>
          </cell>
          <cell r="AI21">
            <v>693.98958883870978</v>
          </cell>
          <cell r="AJ21">
            <v>621.34747573333334</v>
          </cell>
          <cell r="AK21">
            <v>582.91338890322584</v>
          </cell>
          <cell r="AL21">
            <v>609.45842906666667</v>
          </cell>
          <cell r="AM21">
            <v>585.52890322580652</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row>
        <row r="22">
          <cell r="A22" t="str">
            <v>Brigantine</v>
          </cell>
          <cell r="B22" t="e">
            <v>#REF!</v>
          </cell>
          <cell r="C22" t="e">
            <v>#REF!</v>
          </cell>
          <cell r="D22" t="e">
            <v>#REF!</v>
          </cell>
          <cell r="E22" t="e">
            <v>#REF!</v>
          </cell>
          <cell r="F22" t="e">
            <v>#REF!</v>
          </cell>
          <cell r="G22" t="e">
            <v>#REF!</v>
          </cell>
          <cell r="H22" t="e">
            <v>#REF!</v>
          </cell>
          <cell r="I22">
            <v>31</v>
          </cell>
          <cell r="J22">
            <v>41</v>
          </cell>
          <cell r="K22">
            <v>88</v>
          </cell>
          <cell r="L22">
            <v>120</v>
          </cell>
          <cell r="M22">
            <v>184</v>
          </cell>
          <cell r="N22">
            <v>150</v>
          </cell>
          <cell r="O22">
            <v>161</v>
          </cell>
          <cell r="P22">
            <v>98</v>
          </cell>
          <cell r="Q22">
            <v>180</v>
          </cell>
          <cell r="R22">
            <v>177</v>
          </cell>
          <cell r="S22">
            <v>177</v>
          </cell>
          <cell r="T22">
            <v>161</v>
          </cell>
          <cell r="U22">
            <v>131</v>
          </cell>
          <cell r="V22">
            <v>105</v>
          </cell>
          <cell r="W22">
            <v>146</v>
          </cell>
          <cell r="X22">
            <v>130.97999999999999</v>
          </cell>
          <cell r="Y22">
            <v>91.132903225806444</v>
          </cell>
          <cell r="Z22">
            <v>85.86</v>
          </cell>
          <cell r="AA22">
            <v>0</v>
          </cell>
          <cell r="AB22">
            <v>0</v>
          </cell>
          <cell r="AC22">
            <v>0</v>
          </cell>
          <cell r="AD22">
            <v>157.298</v>
          </cell>
          <cell r="AE22">
            <v>162.65981539999999</v>
          </cell>
          <cell r="AF22">
            <v>152.52344432258064</v>
          </cell>
          <cell r="AG22">
            <v>149.8316061935484</v>
          </cell>
          <cell r="AH22">
            <v>197.89208871428571</v>
          </cell>
          <cell r="AI22">
            <v>205.47735690322583</v>
          </cell>
          <cell r="AJ22">
            <v>166.73034246666666</v>
          </cell>
          <cell r="AK22">
            <v>106.96154935483872</v>
          </cell>
          <cell r="AL22">
            <v>140.2989906</v>
          </cell>
          <cell r="AM22">
            <v>149.23012903225808</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row>
        <row r="23">
          <cell r="A23" t="str">
            <v>Britannia</v>
          </cell>
          <cell r="B23" t="e">
            <v>#REF!</v>
          </cell>
          <cell r="C23" t="e">
            <v>#REF!</v>
          </cell>
          <cell r="D23" t="e">
            <v>#REF!</v>
          </cell>
          <cell r="E23" t="e">
            <v>#REF!</v>
          </cell>
          <cell r="F23" t="e">
            <v>#REF!</v>
          </cell>
          <cell r="G23" t="e">
            <v>#REF!</v>
          </cell>
          <cell r="H23" t="e">
            <v>#REF!</v>
          </cell>
          <cell r="I23">
            <v>748</v>
          </cell>
          <cell r="J23">
            <v>739</v>
          </cell>
          <cell r="K23">
            <v>785</v>
          </cell>
          <cell r="L23">
            <v>738</v>
          </cell>
          <cell r="M23">
            <v>695</v>
          </cell>
          <cell r="N23">
            <v>671</v>
          </cell>
          <cell r="O23">
            <v>702</v>
          </cell>
          <cell r="P23">
            <v>71</v>
          </cell>
          <cell r="Q23">
            <v>271</v>
          </cell>
          <cell r="R23">
            <v>697</v>
          </cell>
          <cell r="S23">
            <v>750</v>
          </cell>
          <cell r="T23">
            <v>735</v>
          </cell>
          <cell r="U23">
            <v>699</v>
          </cell>
          <cell r="V23">
            <v>651</v>
          </cell>
          <cell r="W23">
            <v>665</v>
          </cell>
          <cell r="X23">
            <v>665</v>
          </cell>
          <cell r="Y23">
            <v>753</v>
          </cell>
          <cell r="Z23">
            <v>715</v>
          </cell>
          <cell r="AA23">
            <v>196</v>
          </cell>
          <cell r="AB23">
            <v>471</v>
          </cell>
          <cell r="AC23">
            <v>302</v>
          </cell>
          <cell r="AD23">
            <v>678</v>
          </cell>
          <cell r="AE23">
            <v>625</v>
          </cell>
          <cell r="AF23">
            <v>616</v>
          </cell>
          <cell r="AG23">
            <v>707.6</v>
          </cell>
          <cell r="AH23">
            <v>605.71</v>
          </cell>
          <cell r="AI23">
            <v>648</v>
          </cell>
          <cell r="AJ23">
            <v>664</v>
          </cell>
          <cell r="AK23">
            <v>681</v>
          </cell>
          <cell r="AL23">
            <v>680</v>
          </cell>
          <cell r="AM23">
            <v>416</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row>
        <row r="24">
          <cell r="A24" t="str">
            <v>Brown</v>
          </cell>
          <cell r="B24" t="e">
            <v>#REF!</v>
          </cell>
          <cell r="C24" t="e">
            <v>#REF!</v>
          </cell>
          <cell r="D24" t="e">
            <v>#REF!</v>
          </cell>
          <cell r="E24" t="e">
            <v>#REF!</v>
          </cell>
          <cell r="F24" t="e">
            <v>#REF!</v>
          </cell>
          <cell r="G24" t="e">
            <v>#REF!</v>
          </cell>
          <cell r="H24" t="e">
            <v>#REF!</v>
          </cell>
          <cell r="I24">
            <v>23</v>
          </cell>
          <cell r="J24">
            <v>19.600000000000001</v>
          </cell>
          <cell r="K24">
            <v>19.2</v>
          </cell>
          <cell r="L24">
            <v>18.7</v>
          </cell>
          <cell r="M24">
            <v>16.3</v>
          </cell>
          <cell r="N24">
            <v>17.399999999999999</v>
          </cell>
          <cell r="O24">
            <v>15.7</v>
          </cell>
          <cell r="P24">
            <v>2.4</v>
          </cell>
          <cell r="Q24">
            <v>11.2</v>
          </cell>
          <cell r="R24">
            <v>14.4</v>
          </cell>
          <cell r="S24">
            <v>13.5</v>
          </cell>
          <cell r="T24">
            <v>1.8</v>
          </cell>
          <cell r="U24">
            <v>7.6</v>
          </cell>
          <cell r="V24">
            <v>23.6</v>
          </cell>
          <cell r="W24">
            <v>8.9</v>
          </cell>
          <cell r="X24">
            <v>10.3</v>
          </cell>
          <cell r="Y24">
            <v>8.5</v>
          </cell>
          <cell r="Z24">
            <v>6</v>
          </cell>
          <cell r="AA24">
            <v>1</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row>
        <row r="25">
          <cell r="A25" t="str">
            <v>Bruce</v>
          </cell>
          <cell r="B25" t="e">
            <v>#REF!</v>
          </cell>
          <cell r="C25" t="e">
            <v>#REF!</v>
          </cell>
          <cell r="D25" t="e">
            <v>#REF!</v>
          </cell>
          <cell r="E25" t="e">
            <v>#REF!</v>
          </cell>
          <cell r="F25" t="e">
            <v>#REF!</v>
          </cell>
          <cell r="G25" t="e">
            <v>#REF!</v>
          </cell>
          <cell r="H25" t="e">
            <v>#REF!</v>
          </cell>
          <cell r="I25">
            <v>716</v>
          </cell>
          <cell r="J25">
            <v>706</v>
          </cell>
          <cell r="K25">
            <v>640.1</v>
          </cell>
          <cell r="L25">
            <v>852.4</v>
          </cell>
          <cell r="M25">
            <v>748.6</v>
          </cell>
          <cell r="N25">
            <v>507.4</v>
          </cell>
          <cell r="O25">
            <v>343.5</v>
          </cell>
          <cell r="P25">
            <v>476</v>
          </cell>
          <cell r="Q25">
            <v>262.8</v>
          </cell>
          <cell r="R25">
            <v>713.6</v>
          </cell>
          <cell r="S25">
            <v>777.8</v>
          </cell>
          <cell r="T25">
            <v>770.9</v>
          </cell>
          <cell r="U25">
            <v>763.4</v>
          </cell>
          <cell r="V25">
            <v>755.2</v>
          </cell>
          <cell r="W25">
            <v>841.1</v>
          </cell>
          <cell r="X25">
            <v>734.2</v>
          </cell>
          <cell r="Y25">
            <v>655</v>
          </cell>
          <cell r="Z25">
            <v>695</v>
          </cell>
          <cell r="AA25">
            <v>455</v>
          </cell>
          <cell r="AB25">
            <v>628</v>
          </cell>
          <cell r="AC25">
            <v>209</v>
          </cell>
          <cell r="AD25">
            <v>760</v>
          </cell>
          <cell r="AE25">
            <v>687</v>
          </cell>
          <cell r="AF25">
            <v>727</v>
          </cell>
          <cell r="AG25">
            <v>743</v>
          </cell>
          <cell r="AH25">
            <v>744</v>
          </cell>
          <cell r="AI25">
            <v>664</v>
          </cell>
          <cell r="AJ25">
            <v>602</v>
          </cell>
          <cell r="AK25">
            <v>546</v>
          </cell>
          <cell r="AL25">
            <v>571</v>
          </cell>
          <cell r="AM25">
            <v>498</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row>
        <row r="26">
          <cell r="A26" t="str">
            <v>Buckland</v>
          </cell>
          <cell r="B26" t="e">
            <v>#REF!</v>
          </cell>
          <cell r="C26" t="e">
            <v>#REF!</v>
          </cell>
          <cell r="D26" t="e">
            <v>#REF!</v>
          </cell>
          <cell r="E26" t="e">
            <v>#REF!</v>
          </cell>
          <cell r="F26" t="e">
            <v>#REF!</v>
          </cell>
          <cell r="G26" t="e">
            <v>#REF!</v>
          </cell>
          <cell r="H26" t="e">
            <v>#REF!</v>
          </cell>
          <cell r="I26">
            <v>38.24</v>
          </cell>
          <cell r="J26">
            <v>39.979999999999997</v>
          </cell>
          <cell r="K26">
            <v>33.549999999999997</v>
          </cell>
          <cell r="L26">
            <v>29.65</v>
          </cell>
          <cell r="M26">
            <v>30.62</v>
          </cell>
          <cell r="N26">
            <v>28.94</v>
          </cell>
          <cell r="O26">
            <v>26.97</v>
          </cell>
          <cell r="P26">
            <v>18.190000000000001</v>
          </cell>
          <cell r="Q26">
            <v>24.59</v>
          </cell>
          <cell r="R26">
            <v>23.47</v>
          </cell>
          <cell r="S26">
            <v>17.25</v>
          </cell>
          <cell r="T26">
            <v>15.7</v>
          </cell>
          <cell r="U26">
            <v>17.71</v>
          </cell>
          <cell r="V26">
            <v>13.31</v>
          </cell>
          <cell r="W26">
            <v>13.58</v>
          </cell>
          <cell r="X26">
            <v>10.55</v>
          </cell>
          <cell r="Y26">
            <v>12.36</v>
          </cell>
          <cell r="Z26">
            <v>10.73</v>
          </cell>
          <cell r="AA26">
            <v>11.83</v>
          </cell>
          <cell r="AB26">
            <v>11.4</v>
          </cell>
          <cell r="AC26">
            <v>17.440000000000001</v>
          </cell>
          <cell r="AD26">
            <v>16.96</v>
          </cell>
          <cell r="AE26">
            <v>15.72</v>
          </cell>
          <cell r="AF26">
            <v>13.56</v>
          </cell>
          <cell r="AG26">
            <v>8.83</v>
          </cell>
          <cell r="AH26">
            <v>10.51</v>
          </cell>
          <cell r="AI26">
            <v>13.51</v>
          </cell>
          <cell r="AJ26">
            <v>13.63</v>
          </cell>
          <cell r="AK26">
            <v>14.29</v>
          </cell>
          <cell r="AL26">
            <v>11.92</v>
          </cell>
          <cell r="AM26">
            <v>11.21</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row>
        <row r="27">
          <cell r="A27" t="str">
            <v>CMS III Satellites</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87.063333333333333</v>
          </cell>
          <cell r="AD27">
            <v>149.31936451612904</v>
          </cell>
          <cell r="AE27">
            <v>100.61362666666668</v>
          </cell>
          <cell r="AF27">
            <v>251.63053225806453</v>
          </cell>
          <cell r="AG27">
            <v>229.93379677419355</v>
          </cell>
          <cell r="AH27">
            <v>257.06840357142858</v>
          </cell>
          <cell r="AI27">
            <v>215.32324516129032</v>
          </cell>
          <cell r="AJ27">
            <v>216.85261</v>
          </cell>
          <cell r="AK27">
            <v>168.26580645161289</v>
          </cell>
          <cell r="AL27">
            <v>273.05266666666665</v>
          </cell>
          <cell r="AM27">
            <v>205.54516129032257</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row>
        <row r="28">
          <cell r="A28" t="str">
            <v>Cador</v>
          </cell>
          <cell r="B28" t="e">
            <v>#REF!</v>
          </cell>
          <cell r="C28" t="e">
            <v>#REF!</v>
          </cell>
          <cell r="D28" t="e">
            <v>#REF!</v>
          </cell>
          <cell r="E28" t="e">
            <v>#REF!</v>
          </cell>
          <cell r="F28" t="e">
            <v>#REF!</v>
          </cell>
          <cell r="G28" t="e">
            <v>#REF!</v>
          </cell>
          <cell r="H28" t="e">
            <v>#REF!</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row>
        <row r="29">
          <cell r="A29" t="str">
            <v>Caister</v>
          </cell>
          <cell r="B29" t="e">
            <v>#REF!</v>
          </cell>
          <cell r="C29" t="e">
            <v>#REF!</v>
          </cell>
          <cell r="D29" t="e">
            <v>#REF!</v>
          </cell>
          <cell r="E29" t="e">
            <v>#REF!</v>
          </cell>
          <cell r="F29" t="e">
            <v>#REF!</v>
          </cell>
          <cell r="G29" t="e">
            <v>#REF!</v>
          </cell>
          <cell r="H29" t="e">
            <v>#REF!</v>
          </cell>
          <cell r="I29">
            <v>49.526119299999998</v>
          </cell>
          <cell r="J29">
            <v>48.744973620000003</v>
          </cell>
          <cell r="K29">
            <v>52.61786</v>
          </cell>
          <cell r="L29">
            <v>49.933996</v>
          </cell>
          <cell r="M29">
            <v>17.87559366</v>
          </cell>
          <cell r="N29">
            <v>7.41594</v>
          </cell>
          <cell r="O29">
            <v>34.854917999999998</v>
          </cell>
          <cell r="P29">
            <v>49.086459999999995</v>
          </cell>
          <cell r="Q29">
            <v>19.846468000000002</v>
          </cell>
          <cell r="R29">
            <v>21.965308</v>
          </cell>
          <cell r="S29">
            <v>42.272666666666666</v>
          </cell>
          <cell r="T29">
            <v>48.023548387096774</v>
          </cell>
          <cell r="U29">
            <v>57.132580645161291</v>
          </cell>
          <cell r="V29">
            <v>50.568928571428572</v>
          </cell>
          <cell r="W29">
            <v>44.266774193548386</v>
          </cell>
          <cell r="X29">
            <v>32.571333333333335</v>
          </cell>
          <cell r="Y29">
            <v>36.222580645161294</v>
          </cell>
          <cell r="Z29">
            <v>19.529999999999998</v>
          </cell>
          <cell r="AA29">
            <v>9.4887096774193544</v>
          </cell>
          <cell r="AB29">
            <v>16.300735483870966</v>
          </cell>
          <cell r="AC29">
            <v>28.317333333333334</v>
          </cell>
          <cell r="AD29">
            <v>30.835483870967742</v>
          </cell>
          <cell r="AE29">
            <v>29.262450000000001</v>
          </cell>
          <cell r="AF29">
            <v>22.937419354838706</v>
          </cell>
          <cell r="AG29">
            <v>21.208064516129035</v>
          </cell>
          <cell r="AH29">
            <v>25.738928571428573</v>
          </cell>
          <cell r="AI29">
            <v>30.005483870967741</v>
          </cell>
          <cell r="AJ29">
            <v>39.106333333333332</v>
          </cell>
          <cell r="AK29">
            <v>7.5738709677419349</v>
          </cell>
          <cell r="AL29">
            <v>23.308666666666667</v>
          </cell>
          <cell r="AM29">
            <v>24.613225806451613</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row>
        <row r="30">
          <cell r="A30" t="str">
            <v>Camelot A</v>
          </cell>
          <cell r="B30" t="e">
            <v>#REF!</v>
          </cell>
          <cell r="C30" t="e">
            <v>#REF!</v>
          </cell>
          <cell r="D30" t="e">
            <v>#REF!</v>
          </cell>
          <cell r="E30" t="e">
            <v>#REF!</v>
          </cell>
          <cell r="F30" t="e">
            <v>#REF!</v>
          </cell>
          <cell r="G30" t="e">
            <v>#REF!</v>
          </cell>
          <cell r="H30" t="e">
            <v>#REF!</v>
          </cell>
          <cell r="I30">
            <v>22.82</v>
          </cell>
          <cell r="J30">
            <v>22.44</v>
          </cell>
          <cell r="K30">
            <v>22.04</v>
          </cell>
          <cell r="L30">
            <v>21.59</v>
          </cell>
          <cell r="M30">
            <v>20.3</v>
          </cell>
          <cell r="N30">
            <v>12.2</v>
          </cell>
          <cell r="O30">
            <v>3.66</v>
          </cell>
          <cell r="P30">
            <v>0.11</v>
          </cell>
          <cell r="Q30">
            <v>9.64</v>
          </cell>
          <cell r="R30">
            <v>1.05</v>
          </cell>
          <cell r="S30">
            <v>20.62</v>
          </cell>
          <cell r="T30">
            <v>18.940000000000001</v>
          </cell>
          <cell r="U30">
            <v>18.940000000000001</v>
          </cell>
          <cell r="V30">
            <v>11.64</v>
          </cell>
          <cell r="W30">
            <v>16.809999999999999</v>
          </cell>
          <cell r="X30">
            <v>17.84</v>
          </cell>
          <cell r="Y30">
            <v>11.69</v>
          </cell>
          <cell r="Z30">
            <v>16.22</v>
          </cell>
          <cell r="AA30">
            <v>2.83</v>
          </cell>
          <cell r="AB30">
            <v>7.69</v>
          </cell>
          <cell r="AC30">
            <v>2.0499999999999998</v>
          </cell>
          <cell r="AD30">
            <v>1.03</v>
          </cell>
          <cell r="AE30">
            <v>16.47</v>
          </cell>
          <cell r="AF30">
            <v>11.11</v>
          </cell>
          <cell r="AG30">
            <v>7.35</v>
          </cell>
          <cell r="AH30">
            <v>6.11</v>
          </cell>
          <cell r="AI30">
            <v>1.01</v>
          </cell>
          <cell r="AJ30">
            <v>0.45</v>
          </cell>
          <cell r="AK30">
            <v>7.5</v>
          </cell>
          <cell r="AL30">
            <v>5.88</v>
          </cell>
          <cell r="AM30">
            <v>8.1199999999999992</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row>
        <row r="31">
          <cell r="A31" t="str">
            <v>Camelot B</v>
          </cell>
          <cell r="B31" t="e">
            <v>#REF!</v>
          </cell>
          <cell r="C31" t="e">
            <v>#REF!</v>
          </cell>
          <cell r="D31" t="e">
            <v>#REF!</v>
          </cell>
          <cell r="E31" t="e">
            <v>#REF!</v>
          </cell>
          <cell r="F31" t="e">
            <v>#REF!</v>
          </cell>
          <cell r="G31" t="e">
            <v>#REF!</v>
          </cell>
          <cell r="H31" t="e">
            <v>#REF!</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row>
        <row r="32">
          <cell r="A32" t="str">
            <v>Chanter</v>
          </cell>
          <cell r="B32" t="e">
            <v>#REF!</v>
          </cell>
          <cell r="C32" t="e">
            <v>#REF!</v>
          </cell>
          <cell r="D32" t="e">
            <v>#REF!</v>
          </cell>
          <cell r="E32" t="e">
            <v>#REF!</v>
          </cell>
          <cell r="F32" t="e">
            <v>#REF!</v>
          </cell>
          <cell r="G32" t="e">
            <v>#REF!</v>
          </cell>
          <cell r="H32" t="e">
            <v>#REF!</v>
          </cell>
          <cell r="I32">
            <v>3.6</v>
          </cell>
          <cell r="J32">
            <v>0</v>
          </cell>
          <cell r="K32">
            <v>0</v>
          </cell>
          <cell r="L32">
            <v>0</v>
          </cell>
          <cell r="M32">
            <v>0.1064516129032258</v>
          </cell>
          <cell r="N32">
            <v>0.24666666666666667</v>
          </cell>
          <cell r="O32">
            <v>0.11935483870967742</v>
          </cell>
          <cell r="P32">
            <v>1.2903225806451613E-2</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row>
        <row r="33">
          <cell r="A33" t="str">
            <v>Clyde</v>
          </cell>
          <cell r="B33" t="e">
            <v>#REF!</v>
          </cell>
          <cell r="C33" t="e">
            <v>#REF!</v>
          </cell>
          <cell r="D33" t="e">
            <v>#REF!</v>
          </cell>
          <cell r="E33" t="e">
            <v>#REF!</v>
          </cell>
          <cell r="F33" t="e">
            <v>#REF!</v>
          </cell>
          <cell r="G33" t="e">
            <v>#REF!</v>
          </cell>
          <cell r="H33" t="e">
            <v>#REF!</v>
          </cell>
          <cell r="I33">
            <v>1.9</v>
          </cell>
          <cell r="J33">
            <v>2.8</v>
          </cell>
          <cell r="K33">
            <v>2.6</v>
          </cell>
          <cell r="L33">
            <v>1.5</v>
          </cell>
          <cell r="M33">
            <v>1.52</v>
          </cell>
          <cell r="N33">
            <v>1.0649999999999999</v>
          </cell>
          <cell r="O33">
            <v>0</v>
          </cell>
          <cell r="P33">
            <v>3.9</v>
          </cell>
          <cell r="Q33">
            <v>5.71</v>
          </cell>
          <cell r="R33">
            <v>3.81</v>
          </cell>
          <cell r="S33">
            <v>5.4</v>
          </cell>
          <cell r="T33">
            <v>3.1</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row>
        <row r="34">
          <cell r="A34" t="str">
            <v>Cook</v>
          </cell>
          <cell r="B34" t="e">
            <v>#REF!</v>
          </cell>
          <cell r="C34" t="e">
            <v>#REF!</v>
          </cell>
          <cell r="D34" t="e">
            <v>#REF!</v>
          </cell>
          <cell r="E34" t="e">
            <v>#REF!</v>
          </cell>
          <cell r="F34" t="e">
            <v>#REF!</v>
          </cell>
          <cell r="G34" t="e">
            <v>#REF!</v>
          </cell>
          <cell r="H34" t="e">
            <v>#REF!</v>
          </cell>
          <cell r="I34">
            <v>10.97</v>
          </cell>
          <cell r="J34">
            <v>11.53</v>
          </cell>
          <cell r="K34">
            <v>10.7</v>
          </cell>
          <cell r="L34">
            <v>10.58</v>
          </cell>
          <cell r="M34">
            <v>5.59</v>
          </cell>
          <cell r="N34">
            <v>17.25</v>
          </cell>
          <cell r="O34">
            <v>18.11</v>
          </cell>
          <cell r="P34">
            <v>13.2</v>
          </cell>
          <cell r="Q34">
            <v>17.63</v>
          </cell>
          <cell r="R34">
            <v>14.64</v>
          </cell>
          <cell r="S34">
            <v>15.1</v>
          </cell>
          <cell r="T34">
            <v>15.4</v>
          </cell>
          <cell r="U34">
            <v>14.64</v>
          </cell>
          <cell r="V34">
            <v>14.24</v>
          </cell>
          <cell r="W34">
            <v>14.4</v>
          </cell>
          <cell r="X34">
            <v>15.29</v>
          </cell>
          <cell r="Y34">
            <v>13.5</v>
          </cell>
          <cell r="Z34">
            <v>12.83</v>
          </cell>
          <cell r="AA34">
            <v>13.88</v>
          </cell>
          <cell r="AB34">
            <v>13.59</v>
          </cell>
          <cell r="AC34">
            <v>13.281595399999999</v>
          </cell>
          <cell r="AD34">
            <v>12.036000000000001</v>
          </cell>
          <cell r="AE34">
            <v>11.153338333333332</v>
          </cell>
          <cell r="AF34">
            <v>9.5689548387096774</v>
          </cell>
          <cell r="AG34">
            <v>13.438685741935485</v>
          </cell>
          <cell r="AH34">
            <v>10.594199999999999</v>
          </cell>
          <cell r="AI34">
            <v>10.806084</v>
          </cell>
          <cell r="AJ34">
            <v>6.5248500666666667</v>
          </cell>
          <cell r="AK34">
            <v>10.005253612903227</v>
          </cell>
          <cell r="AL34">
            <v>9.6842759333333337</v>
          </cell>
          <cell r="AM34">
            <v>10.252451612903226</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row>
        <row r="35">
          <cell r="A35" t="str">
            <v>Cormorant Alpha</v>
          </cell>
          <cell r="B35" t="e">
            <v>#REF!</v>
          </cell>
          <cell r="C35" t="e">
            <v>#REF!</v>
          </cell>
          <cell r="D35" t="e">
            <v>#REF!</v>
          </cell>
          <cell r="E35" t="e">
            <v>#REF!</v>
          </cell>
          <cell r="F35" t="e">
            <v>#REF!</v>
          </cell>
          <cell r="G35" t="e">
            <v>#REF!</v>
          </cell>
          <cell r="H35" t="e">
            <v>#REF!</v>
          </cell>
          <cell r="I35">
            <v>5</v>
          </cell>
          <cell r="J35">
            <v>3</v>
          </cell>
          <cell r="K35">
            <v>4</v>
          </cell>
          <cell r="L35">
            <v>4</v>
          </cell>
          <cell r="M35">
            <v>3</v>
          </cell>
          <cell r="N35">
            <v>3</v>
          </cell>
          <cell r="O35">
            <v>1</v>
          </cell>
          <cell r="P35">
            <v>0</v>
          </cell>
          <cell r="Q35">
            <v>3</v>
          </cell>
          <cell r="R35">
            <v>5</v>
          </cell>
          <cell r="S35">
            <v>3</v>
          </cell>
          <cell r="T35">
            <v>2</v>
          </cell>
          <cell r="U35">
            <v>3</v>
          </cell>
          <cell r="V35">
            <v>3</v>
          </cell>
          <cell r="W35">
            <v>6</v>
          </cell>
          <cell r="X35">
            <v>7.65</v>
          </cell>
          <cell r="Y35">
            <v>7.3710000000000004</v>
          </cell>
          <cell r="Z35">
            <v>13.45</v>
          </cell>
          <cell r="AA35">
            <v>8.6370000000000005</v>
          </cell>
          <cell r="AB35">
            <v>8.1999999999999993</v>
          </cell>
          <cell r="AC35">
            <v>8.2834872666666666</v>
          </cell>
          <cell r="AD35">
            <v>7.6779470967741945</v>
          </cell>
          <cell r="AE35">
            <v>11.863149733333334</v>
          </cell>
          <cell r="AF35">
            <v>9.448203741935485</v>
          </cell>
          <cell r="AG35">
            <v>8.9002671612903228</v>
          </cell>
          <cell r="AH35">
            <v>10.460511285714285</v>
          </cell>
          <cell r="AI35">
            <v>5.3563363870967748</v>
          </cell>
          <cell r="AJ35">
            <v>5.0510791333333334</v>
          </cell>
          <cell r="AK35">
            <v>5.0761027096774196</v>
          </cell>
          <cell r="AL35">
            <v>4.0269731333333327</v>
          </cell>
          <cell r="AM35">
            <v>4.5566451612903229</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row>
        <row r="36">
          <cell r="A36" t="str">
            <v>Cormorant North</v>
          </cell>
          <cell r="B36" t="e">
            <v>#REF!</v>
          </cell>
          <cell r="C36" t="e">
            <v>#REF!</v>
          </cell>
          <cell r="D36" t="e">
            <v>#REF!</v>
          </cell>
          <cell r="E36" t="e">
            <v>#REF!</v>
          </cell>
          <cell r="F36" t="e">
            <v>#REF!</v>
          </cell>
          <cell r="G36" t="e">
            <v>#REF!</v>
          </cell>
          <cell r="H36" t="e">
            <v>#REF!</v>
          </cell>
          <cell r="I36">
            <v>0</v>
          </cell>
          <cell r="J36">
            <v>0</v>
          </cell>
          <cell r="K36">
            <v>0</v>
          </cell>
          <cell r="L36">
            <v>2</v>
          </cell>
          <cell r="M36">
            <v>3</v>
          </cell>
          <cell r="N36">
            <v>2</v>
          </cell>
          <cell r="O36">
            <v>1</v>
          </cell>
          <cell r="P36">
            <v>0</v>
          </cell>
          <cell r="Q36">
            <v>0</v>
          </cell>
          <cell r="R36">
            <v>0</v>
          </cell>
          <cell r="S36">
            <v>1</v>
          </cell>
          <cell r="T36">
            <v>1</v>
          </cell>
          <cell r="U36">
            <v>1</v>
          </cell>
          <cell r="V36">
            <v>1</v>
          </cell>
          <cell r="W36">
            <v>0</v>
          </cell>
          <cell r="X36">
            <v>7.576030133333334</v>
          </cell>
          <cell r="Y36">
            <v>6.0419999999999998</v>
          </cell>
          <cell r="Z36">
            <v>6.54</v>
          </cell>
          <cell r="AA36">
            <v>4.9809999999999999</v>
          </cell>
          <cell r="AB36">
            <v>6.5</v>
          </cell>
          <cell r="AC36">
            <v>7.1840447333333328</v>
          </cell>
          <cell r="AD36">
            <v>6.0683121935483877</v>
          </cell>
          <cell r="AE36">
            <v>6.8403217999999999</v>
          </cell>
          <cell r="AF36">
            <v>6.2220989677419363</v>
          </cell>
          <cell r="AG36">
            <v>6.6891550967741944</v>
          </cell>
          <cell r="AH36">
            <v>6.8887524285714283</v>
          </cell>
          <cell r="AI36">
            <v>7.0958356774193554</v>
          </cell>
          <cell r="AJ36">
            <v>6.7261398666666663</v>
          </cell>
          <cell r="AK36">
            <v>6.195898258064517</v>
          </cell>
          <cell r="AL36">
            <v>6.7096599999999995</v>
          </cell>
          <cell r="AM36">
            <v>6.2653870967741936</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row>
        <row r="37">
          <cell r="A37" t="str">
            <v>Corvette</v>
          </cell>
          <cell r="B37" t="e">
            <v>#REF!</v>
          </cell>
          <cell r="C37" t="e">
            <v>#REF!</v>
          </cell>
          <cell r="D37" t="e">
            <v>#REF!</v>
          </cell>
          <cell r="E37" t="e">
            <v>#REF!</v>
          </cell>
          <cell r="F37" t="e">
            <v>#REF!</v>
          </cell>
          <cell r="G37" t="e">
            <v>#REF!</v>
          </cell>
          <cell r="H37" t="e">
            <v>#REF!</v>
          </cell>
          <cell r="I37">
            <v>104</v>
          </cell>
          <cell r="J37">
            <v>82</v>
          </cell>
          <cell r="K37">
            <v>74</v>
          </cell>
          <cell r="L37">
            <v>34</v>
          </cell>
          <cell r="M37">
            <v>36</v>
          </cell>
          <cell r="N37">
            <v>37</v>
          </cell>
          <cell r="O37">
            <v>57</v>
          </cell>
          <cell r="P37">
            <v>34</v>
          </cell>
          <cell r="Q37">
            <v>48</v>
          </cell>
          <cell r="R37">
            <v>43</v>
          </cell>
          <cell r="S37">
            <v>31</v>
          </cell>
          <cell r="T37">
            <v>16</v>
          </cell>
          <cell r="U37">
            <v>14</v>
          </cell>
          <cell r="V37">
            <v>14</v>
          </cell>
          <cell r="W37">
            <v>14</v>
          </cell>
          <cell r="X37">
            <v>24.319574666666668</v>
          </cell>
          <cell r="Y37">
            <v>33.690733133333332</v>
          </cell>
          <cell r="Z37">
            <v>26.27</v>
          </cell>
          <cell r="AA37">
            <v>0.10299999999999999</v>
          </cell>
          <cell r="AB37">
            <v>12.5</v>
          </cell>
          <cell r="AC37">
            <v>6.1728871999999999</v>
          </cell>
          <cell r="AD37">
            <v>1.3109999999999999</v>
          </cell>
          <cell r="AE37">
            <v>7.6702007999999999</v>
          </cell>
          <cell r="AF37">
            <v>5.4725308387096776</v>
          </cell>
          <cell r="AG37">
            <v>5.6502400000000002</v>
          </cell>
          <cell r="AH37">
            <v>0.16395785714285713</v>
          </cell>
          <cell r="AI37">
            <v>0</v>
          </cell>
          <cell r="AJ37">
            <v>3.9822420666666667</v>
          </cell>
          <cell r="AK37">
            <v>17.215005419354839</v>
          </cell>
          <cell r="AL37">
            <v>0.20128979999999999</v>
          </cell>
          <cell r="AM37">
            <v>3.0757354838709681</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row>
        <row r="38">
          <cell r="A38" t="str">
            <v>Curlew</v>
          </cell>
          <cell r="B38" t="e">
            <v>#REF!</v>
          </cell>
          <cell r="C38" t="e">
            <v>#REF!</v>
          </cell>
          <cell r="D38" t="e">
            <v>#REF!</v>
          </cell>
          <cell r="E38" t="e">
            <v>#REF!</v>
          </cell>
          <cell r="F38" t="e">
            <v>#REF!</v>
          </cell>
          <cell r="G38" t="e">
            <v>#REF!</v>
          </cell>
          <cell r="H38" t="e">
            <v>#REF!</v>
          </cell>
          <cell r="I38">
            <v>82</v>
          </cell>
          <cell r="J38">
            <v>81</v>
          </cell>
          <cell r="K38">
            <v>28</v>
          </cell>
          <cell r="L38">
            <v>36</v>
          </cell>
          <cell r="M38">
            <v>30</v>
          </cell>
          <cell r="N38">
            <v>44</v>
          </cell>
          <cell r="O38">
            <v>41</v>
          </cell>
          <cell r="P38">
            <v>42</v>
          </cell>
          <cell r="Q38">
            <v>44</v>
          </cell>
          <cell r="R38">
            <v>45</v>
          </cell>
          <cell r="S38">
            <v>49</v>
          </cell>
          <cell r="T38">
            <v>58</v>
          </cell>
          <cell r="U38">
            <v>53</v>
          </cell>
          <cell r="V38">
            <v>42</v>
          </cell>
          <cell r="W38">
            <v>46</v>
          </cell>
          <cell r="X38">
            <v>5.4983898</v>
          </cell>
          <cell r="Y38">
            <v>0</v>
          </cell>
          <cell r="Z38">
            <v>0</v>
          </cell>
          <cell r="AA38">
            <v>41.63</v>
          </cell>
          <cell r="AB38">
            <v>61.65</v>
          </cell>
          <cell r="AC38">
            <v>55.632498466666668</v>
          </cell>
          <cell r="AD38">
            <v>60.820000000000007</v>
          </cell>
          <cell r="AE38">
            <v>49.267738533333329</v>
          </cell>
          <cell r="AF38">
            <v>50.404469612903227</v>
          </cell>
          <cell r="AG38">
            <v>49.604778387096779</v>
          </cell>
          <cell r="AH38">
            <v>55.804948499999995</v>
          </cell>
          <cell r="AI38">
            <v>58.735156129032262</v>
          </cell>
          <cell r="AJ38">
            <v>24.595023866666665</v>
          </cell>
          <cell r="AK38">
            <v>49.044311032258065</v>
          </cell>
          <cell r="AL38">
            <v>46.262517133333333</v>
          </cell>
          <cell r="AM38">
            <v>47.844774193548389</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row>
        <row r="39">
          <cell r="A39" t="str">
            <v>Davy</v>
          </cell>
          <cell r="B39" t="e">
            <v>#REF!</v>
          </cell>
          <cell r="C39" t="e">
            <v>#REF!</v>
          </cell>
          <cell r="D39" t="e">
            <v>#REF!</v>
          </cell>
          <cell r="E39" t="e">
            <v>#REF!</v>
          </cell>
          <cell r="F39" t="e">
            <v>#REF!</v>
          </cell>
          <cell r="G39" t="e">
            <v>#REF!</v>
          </cell>
          <cell r="H39" t="e">
            <v>#REF!</v>
          </cell>
          <cell r="I39">
            <v>56.4</v>
          </cell>
          <cell r="J39">
            <v>48.4</v>
          </cell>
          <cell r="K39">
            <v>46.4</v>
          </cell>
          <cell r="L39">
            <v>44.8</v>
          </cell>
          <cell r="M39">
            <v>37.1</v>
          </cell>
          <cell r="N39">
            <v>41.2</v>
          </cell>
          <cell r="O39">
            <v>41.2</v>
          </cell>
          <cell r="P39">
            <v>6</v>
          </cell>
          <cell r="Q39">
            <v>27.5</v>
          </cell>
          <cell r="R39">
            <v>34.4</v>
          </cell>
          <cell r="S39">
            <v>30.4</v>
          </cell>
          <cell r="T39">
            <v>93.9</v>
          </cell>
          <cell r="U39">
            <v>80.2</v>
          </cell>
          <cell r="V39">
            <v>47.4</v>
          </cell>
          <cell r="W39">
            <v>13.4</v>
          </cell>
          <cell r="X39">
            <v>2.5</v>
          </cell>
          <cell r="Y39">
            <v>11.2</v>
          </cell>
          <cell r="Z39">
            <v>11.3</v>
          </cell>
          <cell r="AA39">
            <v>4</v>
          </cell>
          <cell r="AB39">
            <v>10.6</v>
          </cell>
          <cell r="AC39">
            <v>7.4</v>
          </cell>
          <cell r="AD39">
            <v>2.7</v>
          </cell>
          <cell r="AE39">
            <v>0.1</v>
          </cell>
          <cell r="AF39">
            <v>0</v>
          </cell>
          <cell r="AG39">
            <v>1.6</v>
          </cell>
          <cell r="AH39">
            <v>1.9</v>
          </cell>
          <cell r="AI39">
            <v>1.1000000000000001</v>
          </cell>
          <cell r="AJ39">
            <v>0.1</v>
          </cell>
          <cell r="AK39">
            <v>0.9</v>
          </cell>
          <cell r="AL39">
            <v>2.6</v>
          </cell>
          <cell r="AM39">
            <v>0.6</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row>
        <row r="40">
          <cell r="A40" t="str">
            <v>Davy North</v>
          </cell>
          <cell r="B40" t="e">
            <v>#REF!</v>
          </cell>
          <cell r="C40" t="e">
            <v>#REF!</v>
          </cell>
          <cell r="D40" t="e">
            <v>#REF!</v>
          </cell>
          <cell r="E40" t="e">
            <v>#REF!</v>
          </cell>
          <cell r="F40" t="e">
            <v>#REF!</v>
          </cell>
          <cell r="G40" t="e">
            <v>#REF!</v>
          </cell>
          <cell r="H40" t="e">
            <v>#REF!</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41</v>
          </cell>
          <cell r="X40">
            <v>79.5</v>
          </cell>
          <cell r="Y40">
            <v>64.400000000000006</v>
          </cell>
          <cell r="Z40">
            <v>62.2</v>
          </cell>
          <cell r="AA40">
            <v>20</v>
          </cell>
          <cell r="AB40">
            <v>57.2</v>
          </cell>
          <cell r="AC40">
            <v>41.4</v>
          </cell>
          <cell r="AD40">
            <v>12.4</v>
          </cell>
          <cell r="AE40">
            <v>24.6</v>
          </cell>
          <cell r="AF40">
            <v>36.9</v>
          </cell>
          <cell r="AG40">
            <v>35.700000000000003</v>
          </cell>
          <cell r="AH40">
            <v>7.1</v>
          </cell>
          <cell r="AI40">
            <v>24.6</v>
          </cell>
          <cell r="AJ40">
            <v>33.700000000000003</v>
          </cell>
          <cell r="AK40">
            <v>26.1</v>
          </cell>
          <cell r="AL40">
            <v>34.299999999999997</v>
          </cell>
          <cell r="AM40">
            <v>6.8</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row>
        <row r="41">
          <cell r="A41" t="str">
            <v>Deben</v>
          </cell>
          <cell r="B41" t="e">
            <v>#REF!</v>
          </cell>
          <cell r="C41" t="e">
            <v>#REF!</v>
          </cell>
          <cell r="D41" t="e">
            <v>#REF!</v>
          </cell>
          <cell r="E41" t="e">
            <v>#REF!</v>
          </cell>
          <cell r="F41" t="e">
            <v>#REF!</v>
          </cell>
          <cell r="G41" t="e">
            <v>#REF!</v>
          </cell>
          <cell r="H41" t="e">
            <v>#REF!</v>
          </cell>
          <cell r="I41">
            <v>5.709677419354839</v>
          </cell>
          <cell r="J41">
            <v>5.25</v>
          </cell>
          <cell r="K41">
            <v>4.129032258064516</v>
          </cell>
          <cell r="L41">
            <v>3.1333333333333333</v>
          </cell>
          <cell r="M41">
            <v>2.4193548387096775</v>
          </cell>
          <cell r="N41">
            <v>1.2666666666666666</v>
          </cell>
          <cell r="O41">
            <v>0</v>
          </cell>
          <cell r="P41">
            <v>1.2903225806451613</v>
          </cell>
          <cell r="Q41">
            <v>2.1333333333333333</v>
          </cell>
          <cell r="R41">
            <v>1.903225806451613</v>
          </cell>
          <cell r="S41">
            <v>2.0333333333333332</v>
          </cell>
          <cell r="T41">
            <v>1.8387096774193548</v>
          </cell>
          <cell r="U41">
            <v>1.6451612903225807</v>
          </cell>
          <cell r="V41">
            <v>1.8214285714285714</v>
          </cell>
          <cell r="W41">
            <v>1.5161290322580645</v>
          </cell>
          <cell r="X41">
            <v>1.0666666666666667</v>
          </cell>
          <cell r="Y41">
            <v>1.3225806451612903</v>
          </cell>
          <cell r="Z41">
            <v>1</v>
          </cell>
          <cell r="AA41">
            <v>1.064516129032258</v>
          </cell>
          <cell r="AB41">
            <v>0.90322580645161288</v>
          </cell>
          <cell r="AC41">
            <v>1.1666666666666667</v>
          </cell>
          <cell r="AD41">
            <v>1.8064516129032258</v>
          </cell>
          <cell r="AE41">
            <v>0.56666666666666665</v>
          </cell>
          <cell r="AF41">
            <v>0</v>
          </cell>
          <cell r="AG41">
            <v>0</v>
          </cell>
          <cell r="AH41">
            <v>2.5357142857142856</v>
          </cell>
          <cell r="AI41">
            <v>2.2903225806451615</v>
          </cell>
          <cell r="AJ41">
            <v>1.3666666666666667</v>
          </cell>
          <cell r="AK41">
            <v>1</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row>
        <row r="42">
          <cell r="A42" t="str">
            <v>Dunbar</v>
          </cell>
          <cell r="B42" t="e">
            <v>#REF!</v>
          </cell>
          <cell r="C42" t="e">
            <v>#REF!</v>
          </cell>
          <cell r="D42" t="e">
            <v>#REF!</v>
          </cell>
          <cell r="E42" t="e">
            <v>#REF!</v>
          </cell>
          <cell r="F42" t="e">
            <v>#REF!</v>
          </cell>
          <cell r="G42" t="e">
            <v>#REF!</v>
          </cell>
          <cell r="H42" t="e">
            <v>#REF!</v>
          </cell>
          <cell r="I42">
            <v>130.697114</v>
          </cell>
          <cell r="J42">
            <v>129.03735599999999</v>
          </cell>
          <cell r="K42">
            <v>130.555858</v>
          </cell>
          <cell r="L42">
            <v>122.327696</v>
          </cell>
          <cell r="M42">
            <v>118.760982</v>
          </cell>
          <cell r="N42">
            <v>141.291314</v>
          </cell>
          <cell r="O42">
            <v>138.854648</v>
          </cell>
          <cell r="P42">
            <v>96.619104000000007</v>
          </cell>
          <cell r="Q42">
            <v>66.884715999999997</v>
          </cell>
          <cell r="R42">
            <v>138.60745</v>
          </cell>
          <cell r="S42">
            <v>128.57827399999999</v>
          </cell>
          <cell r="T42">
            <v>142.10353599999999</v>
          </cell>
          <cell r="U42">
            <v>143.72798</v>
          </cell>
          <cell r="V42">
            <v>156.72353199999998</v>
          </cell>
          <cell r="W42">
            <v>154.00435399999998</v>
          </cell>
          <cell r="X42">
            <v>151.14392000000001</v>
          </cell>
          <cell r="Y42">
            <v>147.89503199999999</v>
          </cell>
          <cell r="Z42">
            <v>145.49368000000001</v>
          </cell>
          <cell r="AA42">
            <v>142.91575799999998</v>
          </cell>
          <cell r="AB42">
            <v>108.48460800000001</v>
          </cell>
          <cell r="AC42">
            <v>127.13040000000001</v>
          </cell>
          <cell r="AD42">
            <v>181.619902</v>
          </cell>
          <cell r="AE42">
            <v>182.60869400000001</v>
          </cell>
          <cell r="AF42">
            <v>169.40125799999998</v>
          </cell>
          <cell r="AG42">
            <v>162.12657400000001</v>
          </cell>
          <cell r="AH42">
            <v>153.72184199999998</v>
          </cell>
          <cell r="AI42">
            <v>131.29745199999999</v>
          </cell>
          <cell r="AJ42">
            <v>126.883202</v>
          </cell>
          <cell r="AK42">
            <v>139.87875399999999</v>
          </cell>
          <cell r="AL42">
            <v>128.01325</v>
          </cell>
          <cell r="AM42">
            <v>115.82991999999999</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row>
        <row r="43">
          <cell r="A43" t="str">
            <v>Elgin/Franklin</v>
          </cell>
          <cell r="B43" t="e">
            <v>#REF!</v>
          </cell>
          <cell r="C43" t="e">
            <v>#REF!</v>
          </cell>
          <cell r="D43" t="e">
            <v>#REF!</v>
          </cell>
          <cell r="E43" t="e">
            <v>#REF!</v>
          </cell>
          <cell r="F43" t="e">
            <v>#REF!</v>
          </cell>
          <cell r="G43" t="e">
            <v>#REF!</v>
          </cell>
          <cell r="H43" t="e">
            <v>#REF!</v>
          </cell>
          <cell r="I43">
            <v>0</v>
          </cell>
          <cell r="J43">
            <v>0</v>
          </cell>
          <cell r="K43">
            <v>0</v>
          </cell>
          <cell r="L43">
            <v>16.999999980719998</v>
          </cell>
          <cell r="M43">
            <v>0</v>
          </cell>
          <cell r="N43">
            <v>167.17647600000001</v>
          </cell>
          <cell r="O43">
            <v>171.76729599999999</v>
          </cell>
          <cell r="P43">
            <v>282.40605799999997</v>
          </cell>
          <cell r="Q43">
            <v>260.44074999999998</v>
          </cell>
          <cell r="R43">
            <v>316.33370098799998</v>
          </cell>
          <cell r="S43">
            <v>214.28535199999999</v>
          </cell>
          <cell r="T43">
            <v>398.73037400000004</v>
          </cell>
          <cell r="U43">
            <v>306.87865999999997</v>
          </cell>
          <cell r="V43">
            <v>474.62016</v>
          </cell>
          <cell r="W43">
            <v>487.82759600000003</v>
          </cell>
          <cell r="X43">
            <v>403.49776400000002</v>
          </cell>
          <cell r="Y43">
            <v>484.50808000000001</v>
          </cell>
          <cell r="Z43">
            <v>512.75927999999999</v>
          </cell>
          <cell r="AA43">
            <v>496.62078200000002</v>
          </cell>
          <cell r="AB43">
            <v>224.032016</v>
          </cell>
          <cell r="AC43">
            <v>455.55060000000003</v>
          </cell>
          <cell r="AD43">
            <v>508.96814552999996</v>
          </cell>
          <cell r="AE43">
            <v>481.791268038</v>
          </cell>
          <cell r="AF43">
            <v>413.31848145800001</v>
          </cell>
          <cell r="AG43">
            <v>461.95952597600001</v>
          </cell>
          <cell r="AH43">
            <v>499.62247200000002</v>
          </cell>
          <cell r="AI43">
            <v>530.41628000000003</v>
          </cell>
          <cell r="AJ43">
            <v>516.00816799999996</v>
          </cell>
          <cell r="AK43">
            <v>401.73206399999998</v>
          </cell>
          <cell r="AL43">
            <v>320.26266600000002</v>
          </cell>
          <cell r="AM43">
            <v>478.92846799999995</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row>
        <row r="44">
          <cell r="A44" t="str">
            <v>Ellon</v>
          </cell>
          <cell r="B44" t="e">
            <v>#REF!</v>
          </cell>
          <cell r="C44" t="e">
            <v>#REF!</v>
          </cell>
          <cell r="D44" t="e">
            <v>#REF!</v>
          </cell>
          <cell r="E44" t="e">
            <v>#REF!</v>
          </cell>
          <cell r="F44" t="e">
            <v>#REF!</v>
          </cell>
          <cell r="G44" t="e">
            <v>#REF!</v>
          </cell>
          <cell r="H44" t="e">
            <v>#REF!</v>
          </cell>
          <cell r="I44">
            <v>30.334726</v>
          </cell>
          <cell r="J44">
            <v>23.448496000000002</v>
          </cell>
          <cell r="K44">
            <v>26.238302000000001</v>
          </cell>
          <cell r="L44">
            <v>20.764631999999999</v>
          </cell>
          <cell r="M44">
            <v>16.244440000000001</v>
          </cell>
          <cell r="N44">
            <v>12.324586</v>
          </cell>
          <cell r="O44">
            <v>5.0499019999999994</v>
          </cell>
          <cell r="P44">
            <v>4.41425</v>
          </cell>
          <cell r="Q44">
            <v>9.7466640000000009</v>
          </cell>
          <cell r="R44">
            <v>25.072939999999999</v>
          </cell>
          <cell r="S44">
            <v>31.252890000000001</v>
          </cell>
          <cell r="T44">
            <v>16.173812000000002</v>
          </cell>
          <cell r="U44">
            <v>20.234921999999997</v>
          </cell>
          <cell r="V44">
            <v>21.788737999999999</v>
          </cell>
          <cell r="W44">
            <v>23.342554</v>
          </cell>
          <cell r="X44">
            <v>22.918786000000001</v>
          </cell>
          <cell r="Y44">
            <v>20.65869</v>
          </cell>
          <cell r="Z44">
            <v>1.4831880000000002</v>
          </cell>
          <cell r="AA44">
            <v>2.2600959999999999</v>
          </cell>
          <cell r="AB44">
            <v>7.6278239999999995</v>
          </cell>
          <cell r="AC44">
            <v>6.3212060000000001</v>
          </cell>
          <cell r="AD44">
            <v>1.836328</v>
          </cell>
          <cell r="AE44">
            <v>1.377246</v>
          </cell>
          <cell r="AF44">
            <v>2.6485499999999997</v>
          </cell>
          <cell r="AG44">
            <v>3.6373419999999999</v>
          </cell>
          <cell r="AH44">
            <v>3.496086</v>
          </cell>
          <cell r="AI44">
            <v>15.00845</v>
          </cell>
          <cell r="AJ44">
            <v>26.132359999999998</v>
          </cell>
          <cell r="AK44">
            <v>25.143567999999998</v>
          </cell>
          <cell r="AL44">
            <v>24.966998</v>
          </cell>
          <cell r="AM44">
            <v>24.013520000000003</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row>
        <row r="45">
          <cell r="A45" t="str">
            <v>Erskine</v>
          </cell>
          <cell r="B45" t="e">
            <v>#REF!</v>
          </cell>
          <cell r="C45" t="e">
            <v>#REF!</v>
          </cell>
          <cell r="D45" t="e">
            <v>#REF!</v>
          </cell>
          <cell r="E45" t="e">
            <v>#REF!</v>
          </cell>
          <cell r="F45" t="e">
            <v>#REF!</v>
          </cell>
          <cell r="G45" t="e">
            <v>#REF!</v>
          </cell>
          <cell r="H45" t="e">
            <v>#REF!</v>
          </cell>
          <cell r="I45">
            <v>1.032258064516129</v>
          </cell>
          <cell r="J45">
            <v>44.25</v>
          </cell>
          <cell r="K45">
            <v>39.967741935483872</v>
          </cell>
          <cell r="L45">
            <v>44.266666666666666</v>
          </cell>
          <cell r="M45">
            <v>44</v>
          </cell>
          <cell r="N45">
            <v>42.2</v>
          </cell>
          <cell r="O45">
            <v>42.903225806451616</v>
          </cell>
          <cell r="P45">
            <v>15.419354838709678</v>
          </cell>
          <cell r="Q45">
            <v>44.366666666666667</v>
          </cell>
          <cell r="R45">
            <v>47.387096774193552</v>
          </cell>
          <cell r="S45">
            <v>98.376666666666679</v>
          </cell>
          <cell r="T45">
            <v>107.1</v>
          </cell>
          <cell r="U45">
            <v>93.34</v>
          </cell>
          <cell r="V45">
            <v>110.19</v>
          </cell>
          <cell r="W45">
            <v>72.400000000000006</v>
          </cell>
          <cell r="X45">
            <v>108.8</v>
          </cell>
          <cell r="Y45">
            <v>118.94</v>
          </cell>
          <cell r="Z45">
            <v>91.24</v>
          </cell>
          <cell r="AA45">
            <v>73.3</v>
          </cell>
          <cell r="AB45">
            <v>124</v>
          </cell>
          <cell r="AC45">
            <v>116.19</v>
          </cell>
          <cell r="AD45">
            <v>112.18</v>
          </cell>
          <cell r="AE45">
            <v>115.3</v>
          </cell>
          <cell r="AF45">
            <v>108.6</v>
          </cell>
          <cell r="AG45">
            <v>93.92</v>
          </cell>
          <cell r="AH45">
            <v>114.77</v>
          </cell>
          <cell r="AI45">
            <v>124.52</v>
          </cell>
          <cell r="AJ45">
            <v>113.74</v>
          </cell>
          <cell r="AK45">
            <v>58.33</v>
          </cell>
          <cell r="AL45">
            <v>14.7</v>
          </cell>
          <cell r="AM45">
            <v>121.48</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row>
        <row r="46">
          <cell r="A46" t="str">
            <v>ETAP (BP) Gas</v>
          </cell>
          <cell r="B46" t="e">
            <v>#REF!</v>
          </cell>
          <cell r="C46" t="e">
            <v>#REF!</v>
          </cell>
          <cell r="D46" t="e">
            <v>#REF!</v>
          </cell>
          <cell r="E46" t="e">
            <v>#REF!</v>
          </cell>
          <cell r="F46" t="e">
            <v>#REF!</v>
          </cell>
          <cell r="G46" t="e">
            <v>#REF!</v>
          </cell>
          <cell r="H46" t="e">
            <v>#REF!</v>
          </cell>
          <cell r="I46">
            <v>273</v>
          </cell>
          <cell r="J46">
            <v>253</v>
          </cell>
          <cell r="K46">
            <v>298</v>
          </cell>
          <cell r="L46">
            <v>265</v>
          </cell>
          <cell r="M46">
            <v>269.89999999999998</v>
          </cell>
          <cell r="N46">
            <v>258</v>
          </cell>
          <cell r="O46">
            <v>250</v>
          </cell>
          <cell r="P46">
            <v>252</v>
          </cell>
          <cell r="Q46">
            <v>273</v>
          </cell>
          <cell r="R46">
            <v>315</v>
          </cell>
          <cell r="S46">
            <v>222</v>
          </cell>
          <cell r="T46">
            <v>328</v>
          </cell>
          <cell r="U46">
            <v>314</v>
          </cell>
          <cell r="V46">
            <v>266</v>
          </cell>
          <cell r="W46">
            <v>284</v>
          </cell>
          <cell r="X46">
            <v>269</v>
          </cell>
          <cell r="Y46">
            <v>254</v>
          </cell>
          <cell r="Z46">
            <v>235</v>
          </cell>
          <cell r="AA46">
            <v>238</v>
          </cell>
          <cell r="AB46">
            <v>54</v>
          </cell>
          <cell r="AC46">
            <v>237</v>
          </cell>
          <cell r="AD46">
            <v>233</v>
          </cell>
          <cell r="AE46">
            <v>235</v>
          </cell>
          <cell r="AF46">
            <v>231.4</v>
          </cell>
          <cell r="AG46">
            <v>244.3</v>
          </cell>
          <cell r="AH46">
            <v>255.3</v>
          </cell>
          <cell r="AI46">
            <v>231.9</v>
          </cell>
          <cell r="AJ46">
            <v>229</v>
          </cell>
          <cell r="AK46">
            <v>164.2</v>
          </cell>
          <cell r="AL46">
            <v>228.9</v>
          </cell>
          <cell r="AM46">
            <v>233.8</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row>
        <row r="47">
          <cell r="A47" t="str">
            <v>ETAP (Shell)</v>
          </cell>
          <cell r="B47" t="e">
            <v>#REF!</v>
          </cell>
          <cell r="C47" t="e">
            <v>#REF!</v>
          </cell>
          <cell r="D47" t="e">
            <v>#REF!</v>
          </cell>
          <cell r="E47" t="e">
            <v>#REF!</v>
          </cell>
          <cell r="F47" t="e">
            <v>#REF!</v>
          </cell>
          <cell r="G47" t="e">
            <v>#REF!</v>
          </cell>
          <cell r="H47" t="e">
            <v>#REF!</v>
          </cell>
          <cell r="I47">
            <v>66</v>
          </cell>
          <cell r="J47">
            <v>74</v>
          </cell>
          <cell r="K47">
            <v>73</v>
          </cell>
          <cell r="L47">
            <v>50</v>
          </cell>
          <cell r="M47">
            <v>70</v>
          </cell>
          <cell r="N47">
            <v>81</v>
          </cell>
          <cell r="O47">
            <v>82</v>
          </cell>
          <cell r="P47">
            <v>75</v>
          </cell>
          <cell r="Q47">
            <v>69</v>
          </cell>
          <cell r="R47">
            <v>59</v>
          </cell>
          <cell r="S47">
            <v>81</v>
          </cell>
          <cell r="T47">
            <v>93</v>
          </cell>
          <cell r="U47">
            <v>97</v>
          </cell>
          <cell r="V47">
            <v>85</v>
          </cell>
          <cell r="W47">
            <v>107</v>
          </cell>
          <cell r="X47">
            <v>97.997527133333321</v>
          </cell>
          <cell r="Y47">
            <v>98.780092967741936</v>
          </cell>
          <cell r="Z47">
            <v>86.98</v>
          </cell>
          <cell r="AA47">
            <v>49.74</v>
          </cell>
          <cell r="AB47">
            <v>18.52</v>
          </cell>
          <cell r="AC47">
            <v>77.606046399999997</v>
          </cell>
          <cell r="AD47">
            <v>82.443380903225815</v>
          </cell>
          <cell r="AE47">
            <v>83.511724333333333</v>
          </cell>
          <cell r="AF47">
            <v>80.662871806451619</v>
          </cell>
          <cell r="AG47">
            <v>171.54288122580647</v>
          </cell>
          <cell r="AH47">
            <v>124.32545942857142</v>
          </cell>
          <cell r="AI47">
            <v>95.566518967741942</v>
          </cell>
          <cell r="AJ47">
            <v>69.971159599999993</v>
          </cell>
          <cell r="AK47">
            <v>65.779729548387095</v>
          </cell>
          <cell r="AL47">
            <v>92.90053979999999</v>
          </cell>
          <cell r="AM47">
            <v>91.132903225806459</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row>
        <row r="48">
          <cell r="A48" t="str">
            <v>Everest</v>
          </cell>
          <cell r="B48" t="e">
            <v>#REF!</v>
          </cell>
          <cell r="C48" t="e">
            <v>#REF!</v>
          </cell>
          <cell r="D48" t="e">
            <v>#REF!</v>
          </cell>
          <cell r="E48" t="e">
            <v>#REF!</v>
          </cell>
          <cell r="F48" t="e">
            <v>#REF!</v>
          </cell>
          <cell r="G48" t="e">
            <v>#REF!</v>
          </cell>
          <cell r="H48" t="e">
            <v>#REF!</v>
          </cell>
          <cell r="I48">
            <v>143</v>
          </cell>
          <cell r="J48">
            <v>118.6</v>
          </cell>
          <cell r="K48">
            <v>148.80000000000001</v>
          </cell>
          <cell r="L48">
            <v>135.19999999999999</v>
          </cell>
          <cell r="M48">
            <v>131</v>
          </cell>
          <cell r="N48">
            <v>142.4</v>
          </cell>
          <cell r="O48">
            <v>157.80000000000001</v>
          </cell>
          <cell r="P48">
            <v>138.4</v>
          </cell>
          <cell r="Q48">
            <v>15.7</v>
          </cell>
          <cell r="R48">
            <v>157.5</v>
          </cell>
          <cell r="S48">
            <v>163.69999999999999</v>
          </cell>
          <cell r="T48">
            <v>156.6</v>
          </cell>
          <cell r="U48">
            <v>165.1</v>
          </cell>
          <cell r="V48">
            <v>153.9</v>
          </cell>
          <cell r="W48">
            <v>126.2</v>
          </cell>
          <cell r="X48">
            <v>85.5</v>
          </cell>
          <cell r="Y48">
            <v>120.4</v>
          </cell>
          <cell r="Z48">
            <v>163.9</v>
          </cell>
          <cell r="AA48">
            <v>163.9</v>
          </cell>
          <cell r="AB48">
            <v>165.9</v>
          </cell>
          <cell r="AC48">
            <v>108</v>
          </cell>
          <cell r="AD48">
            <v>124.7</v>
          </cell>
          <cell r="AE48">
            <v>122.7</v>
          </cell>
          <cell r="AF48">
            <v>147.5</v>
          </cell>
          <cell r="AG48">
            <v>123.3</v>
          </cell>
          <cell r="AH48">
            <v>165.2</v>
          </cell>
          <cell r="AI48">
            <v>117.9</v>
          </cell>
          <cell r="AJ48">
            <v>105.5</v>
          </cell>
          <cell r="AK48">
            <v>174.1</v>
          </cell>
          <cell r="AL48">
            <v>178.4</v>
          </cell>
          <cell r="AM48">
            <v>112.1</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row>
        <row r="49">
          <cell r="A49" t="str">
            <v>Excalibur</v>
          </cell>
          <cell r="B49" t="e">
            <v>#REF!</v>
          </cell>
          <cell r="C49" t="e">
            <v>#REF!</v>
          </cell>
          <cell r="D49" t="e">
            <v>#REF!</v>
          </cell>
          <cell r="E49" t="e">
            <v>#REF!</v>
          </cell>
          <cell r="F49" t="e">
            <v>#REF!</v>
          </cell>
          <cell r="G49" t="e">
            <v>#REF!</v>
          </cell>
          <cell r="H49" t="e">
            <v>#REF!</v>
          </cell>
          <cell r="I49">
            <v>38.29</v>
          </cell>
          <cell r="J49">
            <v>41.92</v>
          </cell>
          <cell r="K49">
            <v>40.35</v>
          </cell>
          <cell r="L49">
            <v>38.29</v>
          </cell>
          <cell r="M49">
            <v>38.369999999999997</v>
          </cell>
          <cell r="N49">
            <v>2.35</v>
          </cell>
          <cell r="O49">
            <v>55.45</v>
          </cell>
          <cell r="P49">
            <v>52.64</v>
          </cell>
          <cell r="Q49">
            <v>46.64</v>
          </cell>
          <cell r="R49">
            <v>48.66</v>
          </cell>
          <cell r="S49">
            <v>45</v>
          </cell>
          <cell r="T49">
            <v>47.33</v>
          </cell>
          <cell r="U49">
            <v>47.33</v>
          </cell>
          <cell r="V49">
            <v>37.770000000000003</v>
          </cell>
          <cell r="W49">
            <v>38.76</v>
          </cell>
          <cell r="X49">
            <v>35.630000000000003</v>
          </cell>
          <cell r="Y49">
            <v>36.9</v>
          </cell>
          <cell r="Z49">
            <v>35.83</v>
          </cell>
          <cell r="AA49">
            <v>23.6</v>
          </cell>
          <cell r="AB49">
            <v>35.28</v>
          </cell>
          <cell r="AC49">
            <v>34.299999999999997</v>
          </cell>
          <cell r="AD49">
            <v>28.18</v>
          </cell>
          <cell r="AE49">
            <v>37.94</v>
          </cell>
          <cell r="AF49">
            <v>33.07</v>
          </cell>
          <cell r="AG49">
            <v>26.78</v>
          </cell>
          <cell r="AH49">
            <v>30.67</v>
          </cell>
          <cell r="AI49">
            <v>30.78</v>
          </cell>
          <cell r="AJ49">
            <v>27.99</v>
          </cell>
          <cell r="AK49">
            <v>29.75</v>
          </cell>
          <cell r="AL49">
            <v>23.23</v>
          </cell>
          <cell r="AM49">
            <v>21.74</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row>
        <row r="50">
          <cell r="A50" t="str">
            <v>Frigg UK</v>
          </cell>
          <cell r="B50" t="e">
            <v>#REF!</v>
          </cell>
          <cell r="C50" t="e">
            <v>#REF!</v>
          </cell>
          <cell r="D50" t="e">
            <v>#REF!</v>
          </cell>
          <cell r="E50" t="e">
            <v>#REF!</v>
          </cell>
          <cell r="F50" t="e">
            <v>#REF!</v>
          </cell>
          <cell r="G50" t="e">
            <v>#REF!</v>
          </cell>
          <cell r="H50" t="e">
            <v>#REF!</v>
          </cell>
          <cell r="I50">
            <v>51.836334293021501</v>
          </cell>
          <cell r="J50">
            <v>52.679071071993633</v>
          </cell>
          <cell r="K50">
            <v>50.519860073621381</v>
          </cell>
          <cell r="L50">
            <v>52.384320522706027</v>
          </cell>
          <cell r="M50">
            <v>50.610113239031321</v>
          </cell>
          <cell r="N50">
            <v>49.055171605552921</v>
          </cell>
          <cell r="O50">
            <v>10.3205687508298</v>
          </cell>
          <cell r="P50">
            <v>35.858406649829831</v>
          </cell>
          <cell r="Q50">
            <v>43.739791734410659</v>
          </cell>
          <cell r="R50">
            <v>47.372088387857097</v>
          </cell>
          <cell r="S50">
            <v>56.484590874580732</v>
          </cell>
          <cell r="T50">
            <v>51.762359235989869</v>
          </cell>
          <cell r="U50">
            <v>50.1804348754278</v>
          </cell>
          <cell r="V50">
            <v>53.859868284392576</v>
          </cell>
          <cell r="W50">
            <v>53.033681555096933</v>
          </cell>
          <cell r="X50">
            <v>45.222199823385203</v>
          </cell>
          <cell r="Y50">
            <v>40.944792287898927</v>
          </cell>
          <cell r="Z50">
            <v>39.955205091996127</v>
          </cell>
          <cell r="AA50">
            <v>36.983718402274377</v>
          </cell>
          <cell r="AB50">
            <v>40.084653283911997</v>
          </cell>
          <cell r="AC50">
            <v>32.724572333002236</v>
          </cell>
          <cell r="AD50">
            <v>53.804669626059805</v>
          </cell>
          <cell r="AE50">
            <v>49.144119215106222</v>
          </cell>
          <cell r="AF50">
            <v>50.287407188939063</v>
          </cell>
          <cell r="AG50">
            <v>51.831601004813045</v>
          </cell>
          <cell r="AH50">
            <v>50.951567408653176</v>
          </cell>
          <cell r="AI50">
            <v>38.194001851100005</v>
          </cell>
          <cell r="AJ50">
            <v>37.57965753810668</v>
          </cell>
          <cell r="AK50">
            <v>39.089622170572071</v>
          </cell>
          <cell r="AL50">
            <v>38.082283040203883</v>
          </cell>
          <cell r="AM50">
            <v>42.544929901181284</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row>
        <row r="51">
          <cell r="A51" t="str">
            <v>Fulmar</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5.6023952258064522</v>
          </cell>
          <cell r="X51">
            <v>5.4560129999999996</v>
          </cell>
          <cell r="Y51">
            <v>6.717634129032259</v>
          </cell>
          <cell r="Z51">
            <v>5.838581333333333</v>
          </cell>
          <cell r="AA51">
            <v>19.557121032258067</v>
          </cell>
          <cell r="AB51">
            <v>4.7115710967741942</v>
          </cell>
          <cell r="AC51">
            <v>3.9528137333333331</v>
          </cell>
          <cell r="AD51">
            <v>8.2475277419354853</v>
          </cell>
          <cell r="AE51">
            <v>10.419984266666667</v>
          </cell>
          <cell r="AF51">
            <v>3.1531984516129032</v>
          </cell>
          <cell r="AG51">
            <v>7.0183727096774202</v>
          </cell>
          <cell r="AH51">
            <v>3.4910411428571426</v>
          </cell>
          <cell r="AI51">
            <v>1.3134529677419355</v>
          </cell>
          <cell r="AJ51">
            <v>2.8251200000000001</v>
          </cell>
          <cell r="AK51">
            <v>2.5847569677419355</v>
          </cell>
          <cell r="AL51">
            <v>3.7715351999999998</v>
          </cell>
          <cell r="AM51">
            <v>3.3035677419354843</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row>
        <row r="52">
          <cell r="A52" t="str">
            <v>Galahad</v>
          </cell>
          <cell r="B52" t="e">
            <v>#REF!</v>
          </cell>
          <cell r="C52" t="e">
            <v>#REF!</v>
          </cell>
          <cell r="D52" t="e">
            <v>#REF!</v>
          </cell>
          <cell r="E52" t="e">
            <v>#REF!</v>
          </cell>
          <cell r="F52" t="e">
            <v>#REF!</v>
          </cell>
          <cell r="G52" t="e">
            <v>#REF!</v>
          </cell>
          <cell r="H52" t="e">
            <v>#REF!</v>
          </cell>
          <cell r="I52">
            <v>40.49</v>
          </cell>
          <cell r="J52">
            <v>40.229999999999997</v>
          </cell>
          <cell r="K52">
            <v>36.71</v>
          </cell>
          <cell r="L52">
            <v>37.630000000000003</v>
          </cell>
          <cell r="M52">
            <v>34.56</v>
          </cell>
          <cell r="N52">
            <v>14.21</v>
          </cell>
          <cell r="O52">
            <v>31.01</v>
          </cell>
          <cell r="P52">
            <v>34.700000000000003</v>
          </cell>
          <cell r="Q52">
            <v>76.52</v>
          </cell>
          <cell r="R52">
            <v>30.6</v>
          </cell>
          <cell r="S52">
            <v>29.83</v>
          </cell>
          <cell r="T52">
            <v>31.9</v>
          </cell>
          <cell r="U52">
            <v>31.9</v>
          </cell>
          <cell r="V52">
            <v>26.87</v>
          </cell>
          <cell r="W52">
            <v>31.09</v>
          </cell>
          <cell r="X52">
            <v>27.91</v>
          </cell>
          <cell r="Y52">
            <v>27.85</v>
          </cell>
          <cell r="Z52">
            <v>25.2</v>
          </cell>
          <cell r="AA52">
            <v>14.23</v>
          </cell>
          <cell r="AB52">
            <v>24.99</v>
          </cell>
          <cell r="AC52">
            <v>25.99</v>
          </cell>
          <cell r="AD52">
            <v>21.23</v>
          </cell>
          <cell r="AE52">
            <v>24.74</v>
          </cell>
          <cell r="AF52">
            <v>23.55</v>
          </cell>
          <cell r="AG52">
            <v>23.02</v>
          </cell>
          <cell r="AH52">
            <v>27.33</v>
          </cell>
          <cell r="AI52">
            <v>26.44</v>
          </cell>
          <cell r="AJ52">
            <v>18.04</v>
          </cell>
          <cell r="AK52">
            <v>23.59</v>
          </cell>
          <cell r="AL52">
            <v>16.95</v>
          </cell>
          <cell r="AM52">
            <v>11.95</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row>
        <row r="53">
          <cell r="A53" t="str">
            <v>Galleon</v>
          </cell>
          <cell r="B53" t="e">
            <v>#REF!</v>
          </cell>
          <cell r="C53" t="e">
            <v>#REF!</v>
          </cell>
          <cell r="D53" t="e">
            <v>#REF!</v>
          </cell>
          <cell r="E53" t="e">
            <v>#REF!</v>
          </cell>
          <cell r="F53" t="e">
            <v>#REF!</v>
          </cell>
          <cell r="G53" t="e">
            <v>#REF!</v>
          </cell>
          <cell r="H53" t="e">
            <v>#REF!</v>
          </cell>
          <cell r="I53">
            <v>205</v>
          </cell>
          <cell r="J53">
            <v>186</v>
          </cell>
          <cell r="K53">
            <v>174</v>
          </cell>
          <cell r="L53">
            <v>197</v>
          </cell>
          <cell r="M53">
            <v>105</v>
          </cell>
          <cell r="N53">
            <v>159</v>
          </cell>
          <cell r="O53">
            <v>135</v>
          </cell>
          <cell r="P53">
            <v>125</v>
          </cell>
          <cell r="Q53">
            <v>106</v>
          </cell>
          <cell r="R53">
            <v>77</v>
          </cell>
          <cell r="S53">
            <v>151</v>
          </cell>
          <cell r="T53">
            <v>208</v>
          </cell>
          <cell r="U53">
            <v>175</v>
          </cell>
          <cell r="V53">
            <v>163</v>
          </cell>
          <cell r="W53">
            <v>166</v>
          </cell>
          <cell r="X53">
            <v>115.18485093333334</v>
          </cell>
          <cell r="Y53">
            <v>85.602275161290322</v>
          </cell>
          <cell r="Z53">
            <v>80.8</v>
          </cell>
          <cell r="AA53">
            <v>9.1530000000000005</v>
          </cell>
          <cell r="AB53">
            <v>0</v>
          </cell>
          <cell r="AC53">
            <v>0.28251199999999999</v>
          </cell>
          <cell r="AD53">
            <v>145.51794413548387</v>
          </cell>
          <cell r="AE53">
            <v>167.9392584</v>
          </cell>
          <cell r="AF53">
            <v>138.69516541935485</v>
          </cell>
          <cell r="AG53">
            <v>161.04095329032259</v>
          </cell>
          <cell r="AH53">
            <v>171.66513764285713</v>
          </cell>
          <cell r="AI53">
            <v>129.02368606451614</v>
          </cell>
          <cell r="AJ53">
            <v>207.21548919999998</v>
          </cell>
          <cell r="AK53">
            <v>149.24835561290323</v>
          </cell>
          <cell r="AL53">
            <v>29.255294733333333</v>
          </cell>
          <cell r="AM53">
            <v>136.6993548387097</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row>
        <row r="54">
          <cell r="A54" t="str">
            <v>Galley</v>
          </cell>
          <cell r="B54" t="e">
            <v>#REF!</v>
          </cell>
          <cell r="C54" t="e">
            <v>#REF!</v>
          </cell>
          <cell r="D54" t="e">
            <v>#REF!</v>
          </cell>
          <cell r="E54" t="e">
            <v>#REF!</v>
          </cell>
          <cell r="F54" t="e">
            <v>#REF!</v>
          </cell>
          <cell r="G54" t="e">
            <v>#REF!</v>
          </cell>
          <cell r="H54" t="e">
            <v>#REF!</v>
          </cell>
          <cell r="I54">
            <v>32.305925145974918</v>
          </cell>
          <cell r="J54">
            <v>36.138194150063583</v>
          </cell>
          <cell r="K54">
            <v>39.341437733320568</v>
          </cell>
          <cell r="L54">
            <v>33.679525222551923</v>
          </cell>
          <cell r="M54">
            <v>22.973102326026609</v>
          </cell>
          <cell r="N54">
            <v>8.6053412462908003</v>
          </cell>
          <cell r="O54">
            <v>21.154398391882836</v>
          </cell>
          <cell r="P54">
            <v>24.648224370632718</v>
          </cell>
          <cell r="Q54">
            <v>26.557863501483677</v>
          </cell>
          <cell r="R54">
            <v>21.968029099262946</v>
          </cell>
          <cell r="S54">
            <v>19.399999999999999</v>
          </cell>
          <cell r="T54">
            <v>19.600000000000001</v>
          </cell>
          <cell r="U54">
            <v>24.22</v>
          </cell>
          <cell r="V54">
            <v>28.18</v>
          </cell>
          <cell r="W54">
            <v>24.9</v>
          </cell>
          <cell r="X54">
            <v>23.8</v>
          </cell>
          <cell r="Y54">
            <v>23.8</v>
          </cell>
          <cell r="Z54">
            <v>21.7</v>
          </cell>
          <cell r="AA54">
            <v>19.7</v>
          </cell>
          <cell r="AB54">
            <v>0</v>
          </cell>
          <cell r="AC54">
            <v>7.46</v>
          </cell>
          <cell r="AD54">
            <v>18.66</v>
          </cell>
          <cell r="AE54">
            <v>19.100000000000001</v>
          </cell>
          <cell r="AF54">
            <v>16.399999999999999</v>
          </cell>
          <cell r="AG54">
            <v>15.8</v>
          </cell>
          <cell r="AH54">
            <v>15</v>
          </cell>
          <cell r="AI54">
            <v>15.62</v>
          </cell>
          <cell r="AJ54">
            <v>16.21</v>
          </cell>
          <cell r="AK54">
            <v>6.61</v>
          </cell>
          <cell r="AL54">
            <v>16.84</v>
          </cell>
          <cell r="AM54">
            <v>15.9</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row>
        <row r="55">
          <cell r="A55" t="str">
            <v>Gannet</v>
          </cell>
          <cell r="B55" t="e">
            <v>#REF!</v>
          </cell>
          <cell r="C55" t="e">
            <v>#REF!</v>
          </cell>
          <cell r="D55" t="e">
            <v>#REF!</v>
          </cell>
          <cell r="E55" t="e">
            <v>#REF!</v>
          </cell>
          <cell r="F55" t="e">
            <v>#REF!</v>
          </cell>
          <cell r="G55" t="e">
            <v>#REF!</v>
          </cell>
          <cell r="H55" t="e">
            <v>#REF!</v>
          </cell>
          <cell r="I55">
            <v>121</v>
          </cell>
          <cell r="J55">
            <v>122</v>
          </cell>
          <cell r="K55">
            <v>129</v>
          </cell>
          <cell r="L55">
            <v>104</v>
          </cell>
          <cell r="M55">
            <v>92</v>
          </cell>
          <cell r="N55">
            <v>91</v>
          </cell>
          <cell r="O55">
            <v>98</v>
          </cell>
          <cell r="P55">
            <v>102</v>
          </cell>
          <cell r="Q55">
            <v>95</v>
          </cell>
          <cell r="R55">
            <v>102</v>
          </cell>
          <cell r="S55">
            <v>124</v>
          </cell>
          <cell r="T55">
            <v>106</v>
          </cell>
          <cell r="U55">
            <v>84</v>
          </cell>
          <cell r="V55">
            <v>113</v>
          </cell>
          <cell r="W55">
            <v>152.00398677419355</v>
          </cell>
          <cell r="X55">
            <v>155.28036653333334</v>
          </cell>
          <cell r="Y55">
            <v>133.44021438709677</v>
          </cell>
          <cell r="Z55">
            <v>138.74399746666666</v>
          </cell>
          <cell r="AA55">
            <v>132.25320832258066</v>
          </cell>
          <cell r="AB55">
            <v>130.9784868387097</v>
          </cell>
          <cell r="AC55">
            <v>107.86779013333333</v>
          </cell>
          <cell r="AD55">
            <v>134.03827406451614</v>
          </cell>
          <cell r="AE55">
            <v>125.3187918</v>
          </cell>
          <cell r="AF55">
            <v>103.87442225806453</v>
          </cell>
          <cell r="AG55">
            <v>109.71262387096775</v>
          </cell>
          <cell r="AH55">
            <v>115.00382464285714</v>
          </cell>
          <cell r="AI55">
            <v>103.84138658064516</v>
          </cell>
          <cell r="AJ55">
            <v>124.38414793333332</v>
          </cell>
          <cell r="AK55">
            <v>52.689627161290325</v>
          </cell>
          <cell r="AL55">
            <v>152.41757826666665</v>
          </cell>
          <cell r="AM55">
            <v>136.53987225806452</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row>
        <row r="56">
          <cell r="A56" t="str">
            <v>Gawain</v>
          </cell>
          <cell r="B56" t="e">
            <v>#REF!</v>
          </cell>
          <cell r="C56" t="e">
            <v>#REF!</v>
          </cell>
          <cell r="D56" t="e">
            <v>#REF!</v>
          </cell>
          <cell r="E56" t="e">
            <v>#REF!</v>
          </cell>
          <cell r="F56" t="e">
            <v>#REF!</v>
          </cell>
          <cell r="G56" t="e">
            <v>#REF!</v>
          </cell>
          <cell r="H56" t="e">
            <v>#REF!</v>
          </cell>
          <cell r="I56">
            <v>101.70967741935483</v>
          </cell>
          <cell r="J56">
            <v>104.42857142857143</v>
          </cell>
          <cell r="K56">
            <v>105.03225806451613</v>
          </cell>
          <cell r="L56">
            <v>100</v>
          </cell>
          <cell r="M56">
            <v>44.193548387096776</v>
          </cell>
          <cell r="N56">
            <v>29.666666666666668</v>
          </cell>
          <cell r="O56">
            <v>27.64516129032258</v>
          </cell>
          <cell r="P56">
            <v>37.12903225806452</v>
          </cell>
          <cell r="Q56">
            <v>2.5333333333333332</v>
          </cell>
          <cell r="R56">
            <v>56.774193548387096</v>
          </cell>
          <cell r="S56">
            <v>95.8</v>
          </cell>
          <cell r="T56">
            <v>100.19354838709677</v>
          </cell>
          <cell r="U56">
            <v>95.645161290322577</v>
          </cell>
          <cell r="V56">
            <v>91.75</v>
          </cell>
          <cell r="W56">
            <v>71.741935483870961</v>
          </cell>
          <cell r="X56">
            <v>63.06666666666667</v>
          </cell>
          <cell r="Y56">
            <v>33.161290322580648</v>
          </cell>
          <cell r="Z56">
            <v>25.266666666666666</v>
          </cell>
          <cell r="AA56">
            <v>3.4516129032258065</v>
          </cell>
          <cell r="AB56">
            <v>58.322580645161288</v>
          </cell>
          <cell r="AC56">
            <v>60.9</v>
          </cell>
          <cell r="AD56">
            <v>57.741935483870968</v>
          </cell>
          <cell r="AE56">
            <v>61.733333333333334</v>
          </cell>
          <cell r="AF56">
            <v>46.87096774193548</v>
          </cell>
          <cell r="AG56">
            <v>45.387096774193552</v>
          </cell>
          <cell r="AH56">
            <v>55.75</v>
          </cell>
          <cell r="AI56">
            <v>51.387096774193552</v>
          </cell>
          <cell r="AJ56">
            <v>48.733333333333334</v>
          </cell>
          <cell r="AK56">
            <v>41.774193548387096</v>
          </cell>
          <cell r="AL56">
            <v>33.06666666666667</v>
          </cell>
          <cell r="AM56">
            <v>13.03225806451613</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row>
        <row r="57">
          <cell r="A57" t="str">
            <v>Grant</v>
          </cell>
          <cell r="B57" t="e">
            <v>#REF!</v>
          </cell>
          <cell r="C57" t="e">
            <v>#REF!</v>
          </cell>
          <cell r="D57" t="e">
            <v>#REF!</v>
          </cell>
          <cell r="E57" t="e">
            <v>#REF!</v>
          </cell>
          <cell r="F57" t="e">
            <v>#REF!</v>
          </cell>
          <cell r="G57" t="e">
            <v>#REF!</v>
          </cell>
          <cell r="H57" t="e">
            <v>#REF!</v>
          </cell>
          <cell r="I57">
            <v>64.907132000000004</v>
          </cell>
          <cell r="J57">
            <v>64.977760000000004</v>
          </cell>
          <cell r="K57">
            <v>66.24906399999999</v>
          </cell>
          <cell r="L57">
            <v>67.061285999999996</v>
          </cell>
          <cell r="M57">
            <v>49.616170000000004</v>
          </cell>
          <cell r="N57">
            <v>49.545541999999998</v>
          </cell>
          <cell r="O57">
            <v>56.890853999999997</v>
          </cell>
          <cell r="P57">
            <v>42.977138000000004</v>
          </cell>
          <cell r="Q57">
            <v>33.583613999999997</v>
          </cell>
          <cell r="R57">
            <v>54.277617999999997</v>
          </cell>
          <cell r="S57">
            <v>39.586993999999997</v>
          </cell>
          <cell r="T57">
            <v>51.381869999999999</v>
          </cell>
          <cell r="U57">
            <v>50.463706000000002</v>
          </cell>
          <cell r="V57">
            <v>53.430081999999999</v>
          </cell>
          <cell r="W57">
            <v>57.597133999999997</v>
          </cell>
          <cell r="X57">
            <v>55.442980000000006</v>
          </cell>
          <cell r="Y57">
            <v>56.078632000000006</v>
          </cell>
          <cell r="Z57">
            <v>50.710903999999999</v>
          </cell>
          <cell r="AA57">
            <v>56.890853999999997</v>
          </cell>
          <cell r="AB57">
            <v>39.940134</v>
          </cell>
          <cell r="AC57">
            <v>47.567957999999997</v>
          </cell>
          <cell r="AD57">
            <v>68.085391999999999</v>
          </cell>
          <cell r="AE57">
            <v>67.131913999999995</v>
          </cell>
          <cell r="AF57">
            <v>68.438531999999995</v>
          </cell>
          <cell r="AG57">
            <v>69.780463999999995</v>
          </cell>
          <cell r="AH57">
            <v>72.782153999999991</v>
          </cell>
          <cell r="AI57">
            <v>62.152639999999998</v>
          </cell>
          <cell r="AJ57">
            <v>46.190712000000005</v>
          </cell>
          <cell r="AK57">
            <v>58.197471999999998</v>
          </cell>
          <cell r="AL57">
            <v>58.232786000000004</v>
          </cell>
          <cell r="AM57">
            <v>55.195782000000001</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row>
        <row r="58">
          <cell r="A58" t="str">
            <v>Guillemot NW</v>
          </cell>
          <cell r="B58" t="e">
            <v>#REF!</v>
          </cell>
          <cell r="C58" t="e">
            <v>#REF!</v>
          </cell>
          <cell r="D58" t="e">
            <v>#REF!</v>
          </cell>
          <cell r="E58" t="e">
            <v>#REF!</v>
          </cell>
          <cell r="F58" t="e">
            <v>#REF!</v>
          </cell>
          <cell r="G58" t="e">
            <v>#REF!</v>
          </cell>
          <cell r="H58" t="e">
            <v>#REF!</v>
          </cell>
          <cell r="I58">
            <v>0</v>
          </cell>
          <cell r="J58">
            <v>0</v>
          </cell>
          <cell r="K58">
            <v>0</v>
          </cell>
          <cell r="L58">
            <v>0</v>
          </cell>
          <cell r="M58">
            <v>0</v>
          </cell>
          <cell r="N58">
            <v>0</v>
          </cell>
          <cell r="O58">
            <v>0.14239516129032259</v>
          </cell>
          <cell r="P58">
            <v>0</v>
          </cell>
          <cell r="Q58">
            <v>0</v>
          </cell>
          <cell r="R58">
            <v>0</v>
          </cell>
          <cell r="S58">
            <v>3.4136866666666668E-2</v>
          </cell>
          <cell r="T58">
            <v>0.68235761290322583</v>
          </cell>
          <cell r="U58">
            <v>0.81222200000000011</v>
          </cell>
          <cell r="V58">
            <v>1.9687554999999999</v>
          </cell>
          <cell r="W58">
            <v>0.21530148387096776</v>
          </cell>
          <cell r="X58">
            <v>0.4284765333333333</v>
          </cell>
          <cell r="Y58">
            <v>0.53426664516129041</v>
          </cell>
          <cell r="Z58">
            <v>2.1753423999999999</v>
          </cell>
          <cell r="AA58">
            <v>3.9289672903225807</v>
          </cell>
          <cell r="AB58">
            <v>4.2217317419354838</v>
          </cell>
          <cell r="AC58">
            <v>3.0829122</v>
          </cell>
          <cell r="AD58">
            <v>1.7964573548387097</v>
          </cell>
          <cell r="AE58">
            <v>2.3048270666666664</v>
          </cell>
          <cell r="AF58">
            <v>2.0482120000000004</v>
          </cell>
          <cell r="AG58">
            <v>2.7567703225806452</v>
          </cell>
          <cell r="AH58">
            <v>3.1227665714285711</v>
          </cell>
          <cell r="AI58">
            <v>3.1964865806451614</v>
          </cell>
          <cell r="AJ58">
            <v>3.4996174</v>
          </cell>
          <cell r="AK58">
            <v>3.572409806451613</v>
          </cell>
          <cell r="AL58">
            <v>5.587851933333333</v>
          </cell>
          <cell r="AM58">
            <v>2.8900521935483874</v>
          </cell>
          <cell r="AN58">
            <v>1.6905153548387097</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row>
        <row r="59">
          <cell r="A59" t="str">
            <v>Guillemot West</v>
          </cell>
          <cell r="B59" t="e">
            <v>#REF!</v>
          </cell>
          <cell r="C59" t="e">
            <v>#REF!</v>
          </cell>
          <cell r="D59" t="e">
            <v>#REF!</v>
          </cell>
          <cell r="E59" t="e">
            <v>#REF!</v>
          </cell>
          <cell r="F59" t="e">
            <v>#REF!</v>
          </cell>
          <cell r="G59" t="e">
            <v>#REF!</v>
          </cell>
          <cell r="H59" t="e">
            <v>#REF!</v>
          </cell>
          <cell r="I59">
            <v>16.828829741935486</v>
          </cell>
          <cell r="J59">
            <v>23.847039714285714</v>
          </cell>
          <cell r="K59">
            <v>26.220075419354842</v>
          </cell>
          <cell r="L59">
            <v>33.083332333333331</v>
          </cell>
          <cell r="M59">
            <v>37.137797225806452</v>
          </cell>
          <cell r="N59">
            <v>30.863258866666666</v>
          </cell>
          <cell r="O59">
            <v>23.762904516129034</v>
          </cell>
          <cell r="P59">
            <v>41.967841096774194</v>
          </cell>
          <cell r="Q59">
            <v>35.605929066666668</v>
          </cell>
          <cell r="R59">
            <v>28.327523806451616</v>
          </cell>
          <cell r="S59">
            <v>20.390303599999999</v>
          </cell>
          <cell r="T59">
            <v>35.169326516129033</v>
          </cell>
          <cell r="U59">
            <v>35.472343419354843</v>
          </cell>
          <cell r="V59">
            <v>24.37044364285714</v>
          </cell>
          <cell r="W59">
            <v>11.796015161290324</v>
          </cell>
          <cell r="X59">
            <v>34.280476933333333</v>
          </cell>
          <cell r="Y59">
            <v>30.268654645161291</v>
          </cell>
          <cell r="Z59">
            <v>19.588675800000001</v>
          </cell>
          <cell r="AA59">
            <v>23.762904516129034</v>
          </cell>
          <cell r="AB59">
            <v>26.640425935483872</v>
          </cell>
          <cell r="AC59">
            <v>23.725122333333331</v>
          </cell>
          <cell r="AD59">
            <v>34.326347161290322</v>
          </cell>
          <cell r="AE59">
            <v>24.394911199999999</v>
          </cell>
          <cell r="AF59">
            <v>14.241794451612904</v>
          </cell>
          <cell r="AG59">
            <v>30.97835212903226</v>
          </cell>
          <cell r="AH59">
            <v>44.301412999999997</v>
          </cell>
          <cell r="AI59">
            <v>39.896845870967745</v>
          </cell>
          <cell r="AJ59">
            <v>38.206216599999998</v>
          </cell>
          <cell r="AK59">
            <v>42.195673354838711</v>
          </cell>
          <cell r="AL59">
            <v>28.0110648</v>
          </cell>
          <cell r="AM59">
            <v>19.746221806451615</v>
          </cell>
          <cell r="AN59">
            <v>7.5298561290322583</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row>
        <row r="60">
          <cell r="A60" t="str">
            <v>Guinevere</v>
          </cell>
          <cell r="B60" t="e">
            <v>#REF!</v>
          </cell>
          <cell r="C60" t="e">
            <v>#REF!</v>
          </cell>
          <cell r="D60" t="e">
            <v>#REF!</v>
          </cell>
          <cell r="E60" t="e">
            <v>#REF!</v>
          </cell>
          <cell r="F60" t="e">
            <v>#REF!</v>
          </cell>
          <cell r="G60" t="e">
            <v>#REF!</v>
          </cell>
          <cell r="H60" t="e">
            <v>#REF!</v>
          </cell>
          <cell r="I60">
            <v>18.920000000000002</v>
          </cell>
          <cell r="J60">
            <v>20.13</v>
          </cell>
          <cell r="K60">
            <v>18.41</v>
          </cell>
          <cell r="L60">
            <v>14.15</v>
          </cell>
          <cell r="M60">
            <v>14.85</v>
          </cell>
          <cell r="N60">
            <v>0.48</v>
          </cell>
          <cell r="O60">
            <v>10.199999999999999</v>
          </cell>
          <cell r="P60">
            <v>12.8</v>
          </cell>
          <cell r="Q60">
            <v>11.37</v>
          </cell>
          <cell r="R60">
            <v>13.64</v>
          </cell>
          <cell r="S60">
            <v>12.17</v>
          </cell>
          <cell r="T60">
            <v>14.48</v>
          </cell>
          <cell r="U60">
            <v>14.48</v>
          </cell>
          <cell r="V60">
            <v>17.61</v>
          </cell>
          <cell r="W60">
            <v>17.45</v>
          </cell>
          <cell r="X60">
            <v>15.46</v>
          </cell>
          <cell r="Y60">
            <v>16.37</v>
          </cell>
          <cell r="Z60">
            <v>15.62</v>
          </cell>
          <cell r="AA60">
            <v>7.49</v>
          </cell>
          <cell r="AB60">
            <v>14.91</v>
          </cell>
          <cell r="AC60">
            <v>15.72</v>
          </cell>
          <cell r="AD60">
            <v>14.29</v>
          </cell>
          <cell r="AE60">
            <v>13.86</v>
          </cell>
          <cell r="AF60">
            <v>13.29</v>
          </cell>
          <cell r="AG60">
            <v>11.41</v>
          </cell>
          <cell r="AH60">
            <v>9.89</v>
          </cell>
          <cell r="AI60">
            <v>9.65</v>
          </cell>
          <cell r="AJ60">
            <v>9.4</v>
          </cell>
          <cell r="AK60">
            <v>10.41</v>
          </cell>
          <cell r="AL60">
            <v>7.43</v>
          </cell>
          <cell r="AM60">
            <v>6.1</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row>
        <row r="61">
          <cell r="A61" t="str">
            <v>Halley</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16.292000000000002</v>
          </cell>
          <cell r="AB61">
            <v>19.657</v>
          </cell>
          <cell r="AC61">
            <v>6.6890000000000001</v>
          </cell>
          <cell r="AD61">
            <v>3.113</v>
          </cell>
          <cell r="AE61">
            <v>2.23</v>
          </cell>
          <cell r="AF61">
            <v>5.49</v>
          </cell>
          <cell r="AG61">
            <v>0.70299999999999996</v>
          </cell>
          <cell r="AH61">
            <v>0.64</v>
          </cell>
          <cell r="AI61">
            <v>4.2999999999999997E-2</v>
          </cell>
          <cell r="AJ61">
            <v>0.504</v>
          </cell>
          <cell r="AK61">
            <v>0</v>
          </cell>
          <cell r="AL61">
            <v>0.79</v>
          </cell>
          <cell r="AM61">
            <v>4.92</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row>
        <row r="62">
          <cell r="A62" t="str">
            <v>Hamish</v>
          </cell>
          <cell r="B62" t="e">
            <v>#REF!</v>
          </cell>
          <cell r="C62" t="e">
            <v>#REF!</v>
          </cell>
          <cell r="D62" t="e">
            <v>#REF!</v>
          </cell>
          <cell r="E62" t="e">
            <v>#REF!</v>
          </cell>
          <cell r="F62" t="e">
            <v>#REF!</v>
          </cell>
          <cell r="G62" t="e">
            <v>#REF!</v>
          </cell>
          <cell r="H62" t="e">
            <v>#REF!</v>
          </cell>
          <cell r="I62">
            <v>0.31729032258064516</v>
          </cell>
          <cell r="J62">
            <v>0.40564285714285719</v>
          </cell>
          <cell r="K62">
            <v>0.31729032258064516</v>
          </cell>
          <cell r="L62">
            <v>0.27716666666666667</v>
          </cell>
          <cell r="M62">
            <v>0.13696774193548386</v>
          </cell>
          <cell r="N62">
            <v>2.3600000000000003E-2</v>
          </cell>
          <cell r="O62">
            <v>0.25567741935483873</v>
          </cell>
          <cell r="P62">
            <v>0.28648387096774197</v>
          </cell>
          <cell r="Q62">
            <v>0.11086666666666666</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row>
        <row r="63">
          <cell r="A63" t="str">
            <v>Hewett Area</v>
          </cell>
          <cell r="B63" t="e">
            <v>#REF!</v>
          </cell>
          <cell r="C63" t="e">
            <v>#REF!</v>
          </cell>
          <cell r="D63" t="e">
            <v>#REF!</v>
          </cell>
          <cell r="E63" t="e">
            <v>#REF!</v>
          </cell>
          <cell r="F63" t="e">
            <v>#REF!</v>
          </cell>
          <cell r="G63" t="e">
            <v>#REF!</v>
          </cell>
          <cell r="H63" t="e">
            <v>#REF!</v>
          </cell>
          <cell r="I63">
            <v>124.84193548387097</v>
          </cell>
          <cell r="J63">
            <v>132.30357142857142</v>
          </cell>
          <cell r="K63">
            <v>129.34193548387097</v>
          </cell>
          <cell r="L63">
            <v>136.82999999999998</v>
          </cell>
          <cell r="M63">
            <v>132.54838709677421</v>
          </cell>
          <cell r="N63">
            <v>65.706666666666663</v>
          </cell>
          <cell r="O63">
            <v>74.545161290322582</v>
          </cell>
          <cell r="P63">
            <v>113.06129032258065</v>
          </cell>
          <cell r="Q63">
            <v>114.14</v>
          </cell>
          <cell r="R63">
            <v>101.43548387096774</v>
          </cell>
          <cell r="S63">
            <v>96.57</v>
          </cell>
          <cell r="T63">
            <v>97.732258064516117</v>
          </cell>
          <cell r="U63">
            <v>99.516129032258064</v>
          </cell>
          <cell r="V63">
            <v>93.017857142857139</v>
          </cell>
          <cell r="W63">
            <v>87.6</v>
          </cell>
          <cell r="X63">
            <v>51.6</v>
          </cell>
          <cell r="Y63">
            <v>58.029032258064518</v>
          </cell>
          <cell r="Z63">
            <v>61.733333333333334</v>
          </cell>
          <cell r="AA63">
            <v>37.348387096774189</v>
          </cell>
          <cell r="AB63">
            <v>68.254838709677429</v>
          </cell>
          <cell r="AC63">
            <v>67.42</v>
          </cell>
          <cell r="AD63">
            <v>77.512999999999991</v>
          </cell>
          <cell r="AE63">
            <v>76.73</v>
          </cell>
          <cell r="AF63">
            <v>76.290322580645167</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row>
        <row r="64">
          <cell r="A64" t="str">
            <v>Hoton</v>
          </cell>
          <cell r="B64" t="e">
            <v>#REF!</v>
          </cell>
          <cell r="C64" t="e">
            <v>#REF!</v>
          </cell>
          <cell r="D64" t="e">
            <v>#REF!</v>
          </cell>
          <cell r="E64" t="e">
            <v>#REF!</v>
          </cell>
          <cell r="F64" t="e">
            <v>#REF!</v>
          </cell>
          <cell r="G64" t="e">
            <v>#REF!</v>
          </cell>
          <cell r="H64" t="e">
            <v>#REF!</v>
          </cell>
          <cell r="I64">
            <v>0</v>
          </cell>
          <cell r="J64">
            <v>0</v>
          </cell>
          <cell r="K64">
            <v>0</v>
          </cell>
          <cell r="L64">
            <v>0</v>
          </cell>
          <cell r="M64">
            <v>0</v>
          </cell>
          <cell r="N64">
            <v>0</v>
          </cell>
          <cell r="O64">
            <v>0</v>
          </cell>
          <cell r="P64">
            <v>0</v>
          </cell>
          <cell r="Q64">
            <v>0</v>
          </cell>
          <cell r="R64">
            <v>0</v>
          </cell>
          <cell r="S64">
            <v>0</v>
          </cell>
          <cell r="T64">
            <v>0</v>
          </cell>
          <cell r="U64">
            <v>0</v>
          </cell>
          <cell r="V64">
            <v>40.9</v>
          </cell>
          <cell r="W64">
            <v>19.7</v>
          </cell>
          <cell r="X64">
            <v>26.9</v>
          </cell>
          <cell r="Y64">
            <v>48</v>
          </cell>
          <cell r="Z64">
            <v>58.7</v>
          </cell>
          <cell r="AA64">
            <v>43.5</v>
          </cell>
          <cell r="AB64">
            <v>43</v>
          </cell>
          <cell r="AC64">
            <v>48.9</v>
          </cell>
          <cell r="AD64">
            <v>50.5</v>
          </cell>
          <cell r="AE64">
            <v>48.6</v>
          </cell>
          <cell r="AF64">
            <v>45.6</v>
          </cell>
          <cell r="AG64">
            <v>44.1</v>
          </cell>
          <cell r="AH64">
            <v>40.1</v>
          </cell>
          <cell r="AI64">
            <v>36.799999999999997</v>
          </cell>
          <cell r="AJ64">
            <v>38.799999999999997</v>
          </cell>
          <cell r="AK64">
            <v>40.5</v>
          </cell>
          <cell r="AL64">
            <v>37.5</v>
          </cell>
          <cell r="AM64">
            <v>35.6</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row>
        <row r="65">
          <cell r="A65" t="str">
            <v>Hyde</v>
          </cell>
          <cell r="B65" t="e">
            <v>#REF!</v>
          </cell>
          <cell r="C65" t="e">
            <v>#REF!</v>
          </cell>
          <cell r="D65" t="e">
            <v>#REF!</v>
          </cell>
          <cell r="E65" t="e">
            <v>#REF!</v>
          </cell>
          <cell r="F65" t="e">
            <v>#REF!</v>
          </cell>
          <cell r="G65" t="e">
            <v>#REF!</v>
          </cell>
          <cell r="H65" t="e">
            <v>#REF!</v>
          </cell>
          <cell r="I65">
            <v>24</v>
          </cell>
          <cell r="J65">
            <v>24.7</v>
          </cell>
          <cell r="K65">
            <v>14.7</v>
          </cell>
          <cell r="L65">
            <v>15.2</v>
          </cell>
          <cell r="M65">
            <v>22.8</v>
          </cell>
          <cell r="N65">
            <v>17.5</v>
          </cell>
          <cell r="O65">
            <v>18.2</v>
          </cell>
          <cell r="P65">
            <v>18.600000000000001</v>
          </cell>
          <cell r="Q65">
            <v>13</v>
          </cell>
          <cell r="R65">
            <v>18.899999999999999</v>
          </cell>
          <cell r="S65">
            <v>14.5</v>
          </cell>
          <cell r="T65">
            <v>18.3</v>
          </cell>
          <cell r="U65">
            <v>19.07</v>
          </cell>
          <cell r="V65">
            <v>18.2</v>
          </cell>
          <cell r="W65">
            <v>16.7</v>
          </cell>
          <cell r="X65">
            <v>16.3</v>
          </cell>
          <cell r="Y65">
            <v>16.5</v>
          </cell>
          <cell r="Z65">
            <v>16.8</v>
          </cell>
          <cell r="AA65">
            <v>12.8</v>
          </cell>
          <cell r="AB65">
            <v>13.1</v>
          </cell>
          <cell r="AC65">
            <v>16.5</v>
          </cell>
          <cell r="AD65">
            <v>10.9</v>
          </cell>
          <cell r="AE65">
            <v>12.1</v>
          </cell>
          <cell r="AF65">
            <v>15.3</v>
          </cell>
          <cell r="AG65">
            <v>16</v>
          </cell>
          <cell r="AH65">
            <v>16.600000000000001</v>
          </cell>
          <cell r="AI65">
            <v>15.5</v>
          </cell>
          <cell r="AJ65">
            <v>16.399999999999999</v>
          </cell>
          <cell r="AK65">
            <v>15.8</v>
          </cell>
          <cell r="AL65">
            <v>12.7</v>
          </cell>
          <cell r="AM65">
            <v>15.4</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row>
        <row r="66">
          <cell r="A66" t="str">
            <v>Indefatigable East</v>
          </cell>
          <cell r="B66" t="e">
            <v>#REF!</v>
          </cell>
          <cell r="C66" t="e">
            <v>#REF!</v>
          </cell>
          <cell r="D66" t="e">
            <v>#REF!</v>
          </cell>
          <cell r="E66" t="e">
            <v>#REF!</v>
          </cell>
          <cell r="F66" t="e">
            <v>#REF!</v>
          </cell>
          <cell r="G66" t="e">
            <v>#REF!</v>
          </cell>
          <cell r="H66" t="e">
            <v>#REF!</v>
          </cell>
          <cell r="I66">
            <v>60</v>
          </cell>
          <cell r="J66">
            <v>55</v>
          </cell>
          <cell r="K66">
            <v>57</v>
          </cell>
          <cell r="L66">
            <v>46</v>
          </cell>
          <cell r="M66">
            <v>23</v>
          </cell>
          <cell r="N66">
            <v>17</v>
          </cell>
          <cell r="O66">
            <v>25</v>
          </cell>
          <cell r="P66">
            <v>4</v>
          </cell>
          <cell r="Q66">
            <v>18</v>
          </cell>
          <cell r="R66">
            <v>58</v>
          </cell>
          <cell r="S66">
            <v>49</v>
          </cell>
          <cell r="T66">
            <v>51</v>
          </cell>
          <cell r="U66">
            <v>51</v>
          </cell>
          <cell r="V66">
            <v>24</v>
          </cell>
          <cell r="W66">
            <v>37</v>
          </cell>
          <cell r="X66">
            <v>52.956874400000004</v>
          </cell>
          <cell r="Y66">
            <v>46.28</v>
          </cell>
          <cell r="Z66">
            <v>45.55</v>
          </cell>
          <cell r="AA66">
            <v>0</v>
          </cell>
          <cell r="AB66">
            <v>0</v>
          </cell>
          <cell r="AC66">
            <v>0</v>
          </cell>
          <cell r="AD66">
            <v>40.088000000000008</v>
          </cell>
          <cell r="AE66">
            <v>32.387646533333331</v>
          </cell>
          <cell r="AF66">
            <v>33.239587290322582</v>
          </cell>
          <cell r="AG66">
            <v>24.654867806451616</v>
          </cell>
          <cell r="AH66">
            <v>1.6673252857142857</v>
          </cell>
          <cell r="AI66">
            <v>5.5853078064516133</v>
          </cell>
          <cell r="AJ66">
            <v>14.948416199999999</v>
          </cell>
          <cell r="AK66">
            <v>10.246755806451613</v>
          </cell>
          <cell r="AL66">
            <v>10.7954898</v>
          </cell>
          <cell r="AM66">
            <v>11.391612903225807</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row>
        <row r="67">
          <cell r="A67" t="str">
            <v>Indefatigable South West</v>
          </cell>
          <cell r="B67" t="e">
            <v>#REF!</v>
          </cell>
          <cell r="C67" t="e">
            <v>#REF!</v>
          </cell>
          <cell r="D67" t="e">
            <v>#REF!</v>
          </cell>
          <cell r="E67" t="e">
            <v>#REF!</v>
          </cell>
          <cell r="F67" t="e">
            <v>#REF!</v>
          </cell>
          <cell r="G67" t="e">
            <v>#REF!</v>
          </cell>
          <cell r="H67" t="e">
            <v>#REF!</v>
          </cell>
          <cell r="I67">
            <v>42.8</v>
          </cell>
          <cell r="J67">
            <v>30.2</v>
          </cell>
          <cell r="K67">
            <v>33.700000000000003</v>
          </cell>
          <cell r="L67">
            <v>32.1</v>
          </cell>
          <cell r="M67">
            <v>6.5</v>
          </cell>
          <cell r="N67">
            <v>11.9</v>
          </cell>
          <cell r="O67">
            <v>24.3</v>
          </cell>
          <cell r="P67">
            <v>4</v>
          </cell>
          <cell r="Q67">
            <v>0</v>
          </cell>
          <cell r="R67">
            <v>0</v>
          </cell>
          <cell r="S67">
            <v>19.8</v>
          </cell>
          <cell r="T67">
            <v>24.4</v>
          </cell>
          <cell r="U67">
            <v>25</v>
          </cell>
          <cell r="V67">
            <v>14.1</v>
          </cell>
          <cell r="W67">
            <v>19.3</v>
          </cell>
          <cell r="X67">
            <v>24.1</v>
          </cell>
          <cell r="Y67">
            <v>15.5</v>
          </cell>
          <cell r="Z67">
            <v>4.5999999999999996</v>
          </cell>
          <cell r="AA67">
            <v>0.6</v>
          </cell>
          <cell r="AB67">
            <v>3.7</v>
          </cell>
          <cell r="AC67">
            <v>16</v>
          </cell>
          <cell r="AD67">
            <v>20.399999999999999</v>
          </cell>
          <cell r="AE67">
            <v>24.7</v>
          </cell>
          <cell r="AF67">
            <v>3.6</v>
          </cell>
          <cell r="AG67">
            <v>8.8000000000000007</v>
          </cell>
          <cell r="AH67">
            <v>7.4</v>
          </cell>
          <cell r="AI67">
            <v>9.6</v>
          </cell>
          <cell r="AJ67">
            <v>10</v>
          </cell>
          <cell r="AK67">
            <v>10.8</v>
          </cell>
          <cell r="AL67">
            <v>8.6999999999999993</v>
          </cell>
          <cell r="AM67">
            <v>1.8</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row>
        <row r="68">
          <cell r="A68" t="str">
            <v>Indefatigable West</v>
          </cell>
          <cell r="B68" t="e">
            <v>#REF!</v>
          </cell>
          <cell r="C68" t="e">
            <v>#REF!</v>
          </cell>
          <cell r="D68" t="e">
            <v>#REF!</v>
          </cell>
          <cell r="E68" t="e">
            <v>#REF!</v>
          </cell>
          <cell r="F68" t="e">
            <v>#REF!</v>
          </cell>
          <cell r="G68" t="e">
            <v>#REF!</v>
          </cell>
          <cell r="H68" t="e">
            <v>#REF!</v>
          </cell>
          <cell r="I68">
            <v>144.4</v>
          </cell>
          <cell r="J68">
            <v>132</v>
          </cell>
          <cell r="K68">
            <v>133.80000000000001</v>
          </cell>
          <cell r="L68">
            <v>133.30000000000001</v>
          </cell>
          <cell r="M68">
            <v>41.1</v>
          </cell>
          <cell r="N68">
            <v>72.7</v>
          </cell>
          <cell r="O68">
            <v>112.9</v>
          </cell>
          <cell r="P68">
            <v>1</v>
          </cell>
          <cell r="Q68">
            <v>68.400000000000006</v>
          </cell>
          <cell r="R68">
            <v>58.6</v>
          </cell>
          <cell r="S68">
            <v>81.8</v>
          </cell>
          <cell r="T68">
            <v>125.1</v>
          </cell>
          <cell r="U68">
            <v>116.6</v>
          </cell>
          <cell r="V68">
            <v>67.3</v>
          </cell>
          <cell r="W68">
            <v>102.4</v>
          </cell>
          <cell r="X68">
            <v>104.7</v>
          </cell>
          <cell r="Y68">
            <v>78.900000000000006</v>
          </cell>
          <cell r="Z68">
            <v>58.7</v>
          </cell>
          <cell r="AA68">
            <v>6</v>
          </cell>
          <cell r="AB68">
            <v>47.4</v>
          </cell>
          <cell r="AC68">
            <v>81.400000000000006</v>
          </cell>
          <cell r="AD68">
            <v>81.2</v>
          </cell>
          <cell r="AE68">
            <v>13</v>
          </cell>
          <cell r="AF68">
            <v>74</v>
          </cell>
          <cell r="AG68">
            <v>81.599999999999994</v>
          </cell>
          <cell r="AH68">
            <v>58.4</v>
          </cell>
          <cell r="AI68">
            <v>72.099999999999994</v>
          </cell>
          <cell r="AJ68">
            <v>74.5</v>
          </cell>
          <cell r="AK68">
            <v>85.3</v>
          </cell>
          <cell r="AL68">
            <v>57.4</v>
          </cell>
          <cell r="AM68">
            <v>11.4</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row>
        <row r="69">
          <cell r="A69" t="str">
            <v>Iona</v>
          </cell>
          <cell r="B69" t="e">
            <v>#REF!</v>
          </cell>
          <cell r="C69" t="e">
            <v>#REF!</v>
          </cell>
          <cell r="D69" t="e">
            <v>#REF!</v>
          </cell>
          <cell r="E69" t="e">
            <v>#REF!</v>
          </cell>
          <cell r="F69" t="e">
            <v>#REF!</v>
          </cell>
          <cell r="G69" t="e">
            <v>#REF!</v>
          </cell>
          <cell r="H69" t="e">
            <v>#REF!</v>
          </cell>
          <cell r="I69">
            <v>0.59</v>
          </cell>
          <cell r="J69">
            <v>0.43</v>
          </cell>
          <cell r="K69">
            <v>1.43</v>
          </cell>
          <cell r="L69">
            <v>0.15333333333333332</v>
          </cell>
          <cell r="M69">
            <v>0.58709677419354833</v>
          </cell>
          <cell r="N69">
            <v>0.18333333333333332</v>
          </cell>
          <cell r="O69">
            <v>0.17741935483870969</v>
          </cell>
          <cell r="P69">
            <v>0.20645161290322581</v>
          </cell>
          <cell r="Q69">
            <v>0.21333333333333335</v>
          </cell>
          <cell r="R69">
            <v>0.20645161290322581</v>
          </cell>
          <cell r="S69">
            <v>6.3333333333333325E-2</v>
          </cell>
          <cell r="T69">
            <v>3.2258064516129031E-2</v>
          </cell>
          <cell r="U69">
            <v>0</v>
          </cell>
          <cell r="V69">
            <v>6.7857142857142852E-2</v>
          </cell>
          <cell r="W69">
            <v>0.1</v>
          </cell>
          <cell r="X69">
            <v>7.6666666666666661E-2</v>
          </cell>
          <cell r="Y69">
            <v>7.4193548387096769E-2</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row>
        <row r="70">
          <cell r="A70" t="str">
            <v>Ivanhoe</v>
          </cell>
          <cell r="B70" t="e">
            <v>#REF!</v>
          </cell>
          <cell r="C70" t="e">
            <v>#REF!</v>
          </cell>
          <cell r="D70" t="e">
            <v>#REF!</v>
          </cell>
          <cell r="E70" t="e">
            <v>#REF!</v>
          </cell>
          <cell r="F70" t="e">
            <v>#REF!</v>
          </cell>
          <cell r="G70" t="e">
            <v>#REF!</v>
          </cell>
          <cell r="H70" t="e">
            <v>#REF!</v>
          </cell>
          <cell r="I70">
            <v>1.2669032258064516</v>
          </cell>
          <cell r="J70">
            <v>1.1271785714285714</v>
          </cell>
          <cell r="K70">
            <v>1.6287096774193548</v>
          </cell>
          <cell r="L70">
            <v>1.8633666666666666</v>
          </cell>
          <cell r="M70">
            <v>1.6181612903225808</v>
          </cell>
          <cell r="N70">
            <v>0.28186666666666665</v>
          </cell>
          <cell r="O70">
            <v>1.1721935483870969</v>
          </cell>
          <cell r="P70">
            <v>1.2167096774193549</v>
          </cell>
          <cell r="Q70">
            <v>1.9153</v>
          </cell>
          <cell r="R70">
            <v>1.7465483870967742</v>
          </cell>
          <cell r="S70">
            <v>2.0230666666666668</v>
          </cell>
          <cell r="T70">
            <v>1.493967741935484</v>
          </cell>
          <cell r="U70">
            <v>1.2091612903225808</v>
          </cell>
          <cell r="V70">
            <v>1.7906071428571428</v>
          </cell>
          <cell r="W70">
            <v>0.58919354838709681</v>
          </cell>
          <cell r="X70">
            <v>1.5721666666666667</v>
          </cell>
          <cell r="Y70">
            <v>1.6253225806451612</v>
          </cell>
          <cell r="Z70">
            <v>1.571</v>
          </cell>
          <cell r="AA70">
            <v>2.1850645161290321</v>
          </cell>
          <cell r="AB70">
            <v>1.7161612903225807</v>
          </cell>
          <cell r="AC70">
            <v>2.9821333333333331</v>
          </cell>
          <cell r="AD70">
            <v>2.6621612903225804</v>
          </cell>
          <cell r="AE70">
            <v>2.6444333333333332</v>
          </cell>
          <cell r="AF70">
            <v>2.9770322580645159</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row>
        <row r="71">
          <cell r="A71" t="str">
            <v>Jade</v>
          </cell>
          <cell r="B71" t="e">
            <v>#REF!</v>
          </cell>
          <cell r="C71" t="e">
            <v>#REF!</v>
          </cell>
          <cell r="D71" t="e">
            <v>#REF!</v>
          </cell>
          <cell r="E71" t="e">
            <v>#REF!</v>
          </cell>
          <cell r="F71" t="e">
            <v>#REF!</v>
          </cell>
          <cell r="G71" t="e">
            <v>#REF!</v>
          </cell>
          <cell r="H71" t="e">
            <v>#REF!</v>
          </cell>
          <cell r="I71">
            <v>0</v>
          </cell>
          <cell r="J71">
            <v>0</v>
          </cell>
          <cell r="K71">
            <v>0</v>
          </cell>
          <cell r="L71">
            <v>0</v>
          </cell>
          <cell r="M71">
            <v>0</v>
          </cell>
          <cell r="N71">
            <v>0</v>
          </cell>
          <cell r="O71">
            <v>0</v>
          </cell>
          <cell r="P71">
            <v>0</v>
          </cell>
          <cell r="Q71">
            <v>0</v>
          </cell>
          <cell r="R71">
            <v>0</v>
          </cell>
          <cell r="S71">
            <v>0</v>
          </cell>
          <cell r="T71">
            <v>0</v>
          </cell>
          <cell r="U71">
            <v>0</v>
          </cell>
          <cell r="V71">
            <v>60</v>
          </cell>
          <cell r="W71">
            <v>80</v>
          </cell>
          <cell r="X71">
            <v>72.87</v>
          </cell>
          <cell r="Y71">
            <v>123.94</v>
          </cell>
          <cell r="Z71">
            <v>133.6</v>
          </cell>
          <cell r="AA71">
            <v>161.96</v>
          </cell>
          <cell r="AB71">
            <v>187.59</v>
          </cell>
          <cell r="AC71">
            <v>128.1</v>
          </cell>
          <cell r="AD71">
            <v>184.71612903225807</v>
          </cell>
          <cell r="AE71">
            <v>183.08333333333334</v>
          </cell>
          <cell r="AF71">
            <v>210.29032258064515</v>
          </cell>
          <cell r="AG71">
            <v>202.31290322580645</v>
          </cell>
          <cell r="AH71">
            <v>201.78214285714284</v>
          </cell>
          <cell r="AI71">
            <v>205.70322580645163</v>
          </cell>
          <cell r="AJ71">
            <v>199.08666666666667</v>
          </cell>
          <cell r="AK71">
            <v>217.59032258064516</v>
          </cell>
          <cell r="AL71">
            <v>178.8</v>
          </cell>
          <cell r="AM71">
            <v>199.2258064516129</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row>
        <row r="72">
          <cell r="A72" t="str">
            <v>Janice</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2.8296774193548386</v>
          </cell>
          <cell r="X72">
            <v>1.3333333333333333</v>
          </cell>
          <cell r="Y72">
            <v>1.5683870967741935</v>
          </cell>
          <cell r="Z72">
            <v>1.5249999999999999</v>
          </cell>
          <cell r="AA72">
            <v>1.6461290322580646</v>
          </cell>
          <cell r="AB72">
            <v>1.1729032258064516</v>
          </cell>
          <cell r="AC72">
            <v>1.0953333333333333</v>
          </cell>
          <cell r="AD72">
            <v>1.1703225806451614</v>
          </cell>
          <cell r="AE72">
            <v>1.2736666666666667</v>
          </cell>
          <cell r="AF72">
            <v>0.16709677419354838</v>
          </cell>
          <cell r="AG72">
            <v>0.71709677419354845</v>
          </cell>
          <cell r="AH72">
            <v>0.86071428571428577</v>
          </cell>
          <cell r="AI72">
            <v>0.5174193548387096</v>
          </cell>
          <cell r="AJ72">
            <v>1.0926666666666667</v>
          </cell>
          <cell r="AK72">
            <v>1.8935483870967742</v>
          </cell>
          <cell r="AL72">
            <v>1.2693333333333332</v>
          </cell>
          <cell r="AM72">
            <v>1.4080645161290322</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D72">
            <v>0</v>
          </cell>
        </row>
        <row r="73">
          <cell r="A73" t="str">
            <v>J-Block</v>
          </cell>
          <cell r="B73" t="e">
            <v>#REF!</v>
          </cell>
          <cell r="C73" t="e">
            <v>#REF!</v>
          </cell>
          <cell r="D73" t="e">
            <v>#REF!</v>
          </cell>
          <cell r="E73" t="e">
            <v>#REF!</v>
          </cell>
          <cell r="F73" t="e">
            <v>#REF!</v>
          </cell>
          <cell r="G73" t="e">
            <v>#REF!</v>
          </cell>
          <cell r="H73" t="e">
            <v>#REF!</v>
          </cell>
          <cell r="I73">
            <v>167.83870967741936</v>
          </cell>
          <cell r="J73">
            <v>141.85714285714286</v>
          </cell>
          <cell r="K73">
            <v>155.25806451612902</v>
          </cell>
          <cell r="L73">
            <v>150.83333333333334</v>
          </cell>
          <cell r="M73">
            <v>85.645161290322577</v>
          </cell>
          <cell r="N73">
            <v>139.73333333333332</v>
          </cell>
          <cell r="O73">
            <v>194.90322580645162</v>
          </cell>
          <cell r="P73">
            <v>180.87096774193549</v>
          </cell>
          <cell r="Q73">
            <v>174.13333333333333</v>
          </cell>
          <cell r="R73">
            <v>156.70967741935485</v>
          </cell>
          <cell r="S73">
            <v>172.2</v>
          </cell>
          <cell r="T73">
            <v>146.71290322580646</v>
          </cell>
          <cell r="U73">
            <v>144.99354838709678</v>
          </cell>
          <cell r="V73">
            <v>136.89642857142857</v>
          </cell>
          <cell r="W73">
            <v>113.29354838709678</v>
          </cell>
          <cell r="X73">
            <v>142.94333333333333</v>
          </cell>
          <cell r="Y73">
            <v>117.28064516129032</v>
          </cell>
          <cell r="Z73">
            <v>96.89</v>
          </cell>
          <cell r="AA73">
            <v>142.19032258064516</v>
          </cell>
          <cell r="AB73">
            <v>154.35483870967741</v>
          </cell>
          <cell r="AC73">
            <v>145.57000000000002</v>
          </cell>
          <cell r="AD73">
            <v>184.78709677419354</v>
          </cell>
          <cell r="AE73">
            <v>198.65666666666667</v>
          </cell>
          <cell r="AF73">
            <v>206.26774193548388</v>
          </cell>
          <cell r="AG73">
            <v>116.5741935483871</v>
          </cell>
          <cell r="AH73">
            <v>192.66071428571428</v>
          </cell>
          <cell r="AI73">
            <v>187.18387096774194</v>
          </cell>
          <cell r="AJ73">
            <v>68.599999999999994</v>
          </cell>
          <cell r="AK73">
            <v>177.55161290322582</v>
          </cell>
          <cell r="AL73">
            <v>119.5</v>
          </cell>
          <cell r="AM73">
            <v>172.03225806451613</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row>
        <row r="74">
          <cell r="A74" t="str">
            <v>Johnston</v>
          </cell>
          <cell r="B74" t="e">
            <v>#REF!</v>
          </cell>
          <cell r="C74" t="e">
            <v>#REF!</v>
          </cell>
          <cell r="D74" t="e">
            <v>#REF!</v>
          </cell>
          <cell r="E74" t="e">
            <v>#REF!</v>
          </cell>
          <cell r="F74" t="e">
            <v>#REF!</v>
          </cell>
          <cell r="G74" t="e">
            <v>#REF!</v>
          </cell>
          <cell r="H74" t="e">
            <v>#REF!</v>
          </cell>
          <cell r="I74">
            <v>85.15663526451614</v>
          </cell>
          <cell r="J74">
            <v>46.461494707142855</v>
          </cell>
          <cell r="K74">
            <v>90.406915735483878</v>
          </cell>
          <cell r="L74">
            <v>55.242749620000005</v>
          </cell>
          <cell r="M74">
            <v>14.353432258064515</v>
          </cell>
          <cell r="N74">
            <v>0.47085333333333335</v>
          </cell>
          <cell r="O74">
            <v>0</v>
          </cell>
          <cell r="P74">
            <v>4.1351554838709674</v>
          </cell>
          <cell r="Q74">
            <v>9.0168413333333337</v>
          </cell>
          <cell r="R74">
            <v>30.370039999999999</v>
          </cell>
          <cell r="S74">
            <v>55.184010666666673</v>
          </cell>
          <cell r="T74">
            <v>85.949719354838706</v>
          </cell>
          <cell r="U74">
            <v>87.55593677419354</v>
          </cell>
          <cell r="V74">
            <v>31.126768571428574</v>
          </cell>
          <cell r="W74">
            <v>0</v>
          </cell>
          <cell r="X74">
            <v>4.4731066666666663</v>
          </cell>
          <cell r="Y74">
            <v>0.29618193548387095</v>
          </cell>
          <cell r="Z74">
            <v>24.719800000000003</v>
          </cell>
          <cell r="AA74">
            <v>0</v>
          </cell>
          <cell r="AB74">
            <v>0</v>
          </cell>
          <cell r="AC74">
            <v>0</v>
          </cell>
          <cell r="AD74">
            <v>24.229960645161292</v>
          </cell>
          <cell r="AE74">
            <v>69.568580000000011</v>
          </cell>
          <cell r="AF74">
            <v>72.393699999999995</v>
          </cell>
          <cell r="AG74">
            <v>76.278239999999997</v>
          </cell>
          <cell r="AH74">
            <v>68.862300000000005</v>
          </cell>
          <cell r="AI74">
            <v>65.046109677419352</v>
          </cell>
          <cell r="AJ74">
            <v>69.097726666666674</v>
          </cell>
          <cell r="AK74">
            <v>16.97350322580645</v>
          </cell>
          <cell r="AL74">
            <v>29.66376</v>
          </cell>
          <cell r="AM74">
            <v>14.581264516129032</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row>
        <row r="75">
          <cell r="A75" t="str">
            <v>Jupiter</v>
          </cell>
          <cell r="B75" t="e">
            <v>#REF!</v>
          </cell>
          <cell r="C75" t="e">
            <v>#REF!</v>
          </cell>
          <cell r="D75" t="e">
            <v>#REF!</v>
          </cell>
          <cell r="E75" t="e">
            <v>#REF!</v>
          </cell>
          <cell r="F75" t="e">
            <v>#REF!</v>
          </cell>
          <cell r="G75" t="e">
            <v>#REF!</v>
          </cell>
          <cell r="H75" t="e">
            <v>#REF!</v>
          </cell>
          <cell r="I75">
            <v>187.32473290322579</v>
          </cell>
          <cell r="J75">
            <v>182.80237019999998</v>
          </cell>
          <cell r="K75">
            <v>175.40261272258064</v>
          </cell>
          <cell r="L75">
            <v>187.05721066666666</v>
          </cell>
          <cell r="M75">
            <v>178.89436753548387</v>
          </cell>
          <cell r="N75">
            <v>173.79362933333331</v>
          </cell>
          <cell r="O75">
            <v>107.92056258064515</v>
          </cell>
          <cell r="P75">
            <v>67.358299354838707</v>
          </cell>
          <cell r="Q75">
            <v>79.078831999999991</v>
          </cell>
          <cell r="R75">
            <v>115.81436232258064</v>
          </cell>
          <cell r="S75">
            <v>97.381349333333318</v>
          </cell>
          <cell r="T75">
            <v>92.220854193548377</v>
          </cell>
          <cell r="U75">
            <v>98.608774193548385</v>
          </cell>
          <cell r="V75">
            <v>120.26548</v>
          </cell>
          <cell r="W75">
            <v>132.43016802580647</v>
          </cell>
          <cell r="X75">
            <v>122.02535128</v>
          </cell>
          <cell r="Y75">
            <v>121.78136012903225</v>
          </cell>
          <cell r="Z75">
            <v>122.71447869333333</v>
          </cell>
          <cell r="AA75">
            <v>114.07816</v>
          </cell>
          <cell r="AB75">
            <v>111.45736849032257</v>
          </cell>
          <cell r="AC75">
            <v>91.756568400000006</v>
          </cell>
          <cell r="AD75">
            <v>89.608689032258056</v>
          </cell>
          <cell r="AE75">
            <v>74.287733333333335</v>
          </cell>
          <cell r="AF75">
            <v>69.972903225806448</v>
          </cell>
          <cell r="AG75">
            <v>69.817419354838719</v>
          </cell>
          <cell r="AH75">
            <v>68.073214285714286</v>
          </cell>
          <cell r="AI75">
            <v>65.021290322580654</v>
          </cell>
          <cell r="AJ75">
            <v>62.507666666666665</v>
          </cell>
          <cell r="AK75">
            <v>62.925161290322585</v>
          </cell>
          <cell r="AL75">
            <v>71.936999999999998</v>
          </cell>
          <cell r="AM75">
            <v>69.76161290322581</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row>
        <row r="76">
          <cell r="A76" t="str">
            <v>Ketch</v>
          </cell>
          <cell r="B76" t="e">
            <v>#REF!</v>
          </cell>
          <cell r="C76" t="e">
            <v>#REF!</v>
          </cell>
          <cell r="D76" t="e">
            <v>#REF!</v>
          </cell>
          <cell r="E76" t="e">
            <v>#REF!</v>
          </cell>
          <cell r="F76" t="e">
            <v>#REF!</v>
          </cell>
          <cell r="G76" t="e">
            <v>#REF!</v>
          </cell>
          <cell r="H76" t="e">
            <v>#REF!</v>
          </cell>
          <cell r="I76">
            <v>117</v>
          </cell>
          <cell r="J76">
            <v>108</v>
          </cell>
          <cell r="K76">
            <v>108</v>
          </cell>
          <cell r="L76">
            <v>104</v>
          </cell>
          <cell r="M76">
            <v>76</v>
          </cell>
          <cell r="N76">
            <v>76</v>
          </cell>
          <cell r="O76">
            <v>77</v>
          </cell>
          <cell r="P76">
            <v>76</v>
          </cell>
          <cell r="Q76">
            <v>54</v>
          </cell>
          <cell r="R76">
            <v>71</v>
          </cell>
          <cell r="S76">
            <v>72</v>
          </cell>
          <cell r="T76">
            <v>73</v>
          </cell>
          <cell r="U76">
            <v>79</v>
          </cell>
          <cell r="V76">
            <v>72</v>
          </cell>
          <cell r="W76">
            <v>76</v>
          </cell>
          <cell r="X76">
            <v>74.412483666666674</v>
          </cell>
          <cell r="Y76">
            <v>70.77</v>
          </cell>
          <cell r="Z76">
            <v>55.91</v>
          </cell>
          <cell r="AA76">
            <v>72.774000000000001</v>
          </cell>
          <cell r="AB76">
            <v>148.5</v>
          </cell>
          <cell r="AC76">
            <v>82.119175599999991</v>
          </cell>
          <cell r="AD76">
            <v>40.695999999999991</v>
          </cell>
          <cell r="AE76">
            <v>54.897967266666662</v>
          </cell>
          <cell r="AF76">
            <v>59.303597612903232</v>
          </cell>
          <cell r="AG76">
            <v>47.677317483870972</v>
          </cell>
          <cell r="AH76">
            <v>53.39350678571428</v>
          </cell>
          <cell r="AI76">
            <v>48.56016748387097</v>
          </cell>
          <cell r="AJ76">
            <v>45.812852199999995</v>
          </cell>
          <cell r="AK76">
            <v>25.232422580645164</v>
          </cell>
          <cell r="AL76">
            <v>34.349927799999996</v>
          </cell>
          <cell r="AM76">
            <v>37.592322580645167</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row>
        <row r="77">
          <cell r="A77" t="str">
            <v>Kingfisher</v>
          </cell>
          <cell r="B77" t="e">
            <v>#REF!</v>
          </cell>
          <cell r="C77" t="e">
            <v>#REF!</v>
          </cell>
          <cell r="D77" t="e">
            <v>#REF!</v>
          </cell>
          <cell r="E77" t="e">
            <v>#REF!</v>
          </cell>
          <cell r="F77" t="e">
            <v>#REF!</v>
          </cell>
          <cell r="G77" t="e">
            <v>#REF!</v>
          </cell>
          <cell r="H77" t="e">
            <v>#REF!</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24.662841935483872</v>
          </cell>
          <cell r="AL77">
            <v>5.1805637999999998</v>
          </cell>
          <cell r="AM77">
            <v>14.809096774193549</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row>
        <row r="78">
          <cell r="A78" t="str">
            <v>Kittiwake/Mallard</v>
          </cell>
          <cell r="B78" t="e">
            <v>#REF!</v>
          </cell>
          <cell r="C78" t="e">
            <v>#REF!</v>
          </cell>
          <cell r="D78" t="e">
            <v>#REF!</v>
          </cell>
          <cell r="E78" t="e">
            <v>#REF!</v>
          </cell>
          <cell r="F78" t="e">
            <v>#REF!</v>
          </cell>
          <cell r="G78" t="e">
            <v>#REF!</v>
          </cell>
          <cell r="H78" t="e">
            <v>#REF!</v>
          </cell>
          <cell r="I78">
            <v>2</v>
          </cell>
          <cell r="J78">
            <v>1</v>
          </cell>
          <cell r="K78">
            <v>0</v>
          </cell>
          <cell r="L78">
            <v>0</v>
          </cell>
          <cell r="M78">
            <v>0</v>
          </cell>
          <cell r="N78">
            <v>0</v>
          </cell>
          <cell r="O78">
            <v>0</v>
          </cell>
          <cell r="P78">
            <v>1</v>
          </cell>
          <cell r="Q78">
            <v>1</v>
          </cell>
          <cell r="R78">
            <v>2</v>
          </cell>
          <cell r="S78">
            <v>0</v>
          </cell>
          <cell r="T78">
            <v>0</v>
          </cell>
          <cell r="U78">
            <v>0</v>
          </cell>
          <cell r="V78">
            <v>1</v>
          </cell>
          <cell r="W78">
            <v>1</v>
          </cell>
          <cell r="X78">
            <v>0</v>
          </cell>
          <cell r="Y78">
            <v>3.01</v>
          </cell>
          <cell r="Z78">
            <v>3.11</v>
          </cell>
          <cell r="AA78">
            <v>3.1884999999999999</v>
          </cell>
          <cell r="AB78">
            <v>3.45</v>
          </cell>
          <cell r="AC78">
            <v>3.4843146666666667</v>
          </cell>
          <cell r="AD78">
            <v>3.0680000000000005</v>
          </cell>
          <cell r="AE78">
            <v>3.4219265999999999</v>
          </cell>
          <cell r="AF78">
            <v>3.2762278709677424</v>
          </cell>
          <cell r="AG78">
            <v>3.2033215483870969</v>
          </cell>
          <cell r="AH78">
            <v>3.6272522857142855</v>
          </cell>
          <cell r="AI78">
            <v>3.5610181935483873</v>
          </cell>
          <cell r="AJ78">
            <v>3.4713661999999998</v>
          </cell>
          <cell r="AK78">
            <v>3.3924223225806456</v>
          </cell>
          <cell r="AL78">
            <v>2.2000622000000001</v>
          </cell>
          <cell r="AM78">
            <v>2.8479032258064518</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row>
        <row r="79">
          <cell r="A79" t="str">
            <v>Kx</v>
          </cell>
          <cell r="B79" t="e">
            <v>#REF!</v>
          </cell>
          <cell r="C79" t="e">
            <v>#REF!</v>
          </cell>
          <cell r="D79" t="e">
            <v>#REF!</v>
          </cell>
          <cell r="E79" t="e">
            <v>#REF!</v>
          </cell>
          <cell r="F79" t="e">
            <v>#REF!</v>
          </cell>
          <cell r="G79" t="e">
            <v>#REF!</v>
          </cell>
          <cell r="H79" t="e">
            <v>#REF!</v>
          </cell>
          <cell r="I79">
            <v>5.6558012903225805</v>
          </cell>
          <cell r="J79">
            <v>5.5916399999999999</v>
          </cell>
          <cell r="K79">
            <v>5.5490698064516133</v>
          </cell>
          <cell r="L79">
            <v>6.1296106666666663</v>
          </cell>
          <cell r="M79">
            <v>6.3260185032258063</v>
          </cell>
          <cell r="N79">
            <v>6.3606293333333328</v>
          </cell>
          <cell r="O79">
            <v>6.0682322580645156</v>
          </cell>
          <cell r="P79">
            <v>3.2650958967741937</v>
          </cell>
          <cell r="Q79">
            <v>5.756109333333332</v>
          </cell>
          <cell r="R79">
            <v>5.8069543225806459</v>
          </cell>
          <cell r="S79">
            <v>5.6466293333333333</v>
          </cell>
          <cell r="T79">
            <v>5.4580309677419345</v>
          </cell>
          <cell r="U79">
            <v>4.8788464516129029</v>
          </cell>
          <cell r="V79">
            <v>2.19198</v>
          </cell>
          <cell r="W79">
            <v>4.8131676645161292</v>
          </cell>
          <cell r="X79">
            <v>5.7995141866666664</v>
          </cell>
          <cell r="Y79">
            <v>5.7398137548387096</v>
          </cell>
          <cell r="Z79">
            <v>5.7141673866666656</v>
          </cell>
          <cell r="AA79">
            <v>5.1285161290322572</v>
          </cell>
          <cell r="AB79">
            <v>5.7266116645161285</v>
          </cell>
          <cell r="AC79">
            <v>5.2172773333333327</v>
          </cell>
          <cell r="AD79">
            <v>5.2670167741935474</v>
          </cell>
          <cell r="AE79">
            <v>5.5375079199999995</v>
          </cell>
          <cell r="AF79">
            <v>5.4177419354838703</v>
          </cell>
          <cell r="AG79">
            <v>5.4225806451612906</v>
          </cell>
          <cell r="AH79">
            <v>5.1646428571428578</v>
          </cell>
          <cell r="AI79">
            <v>14.781935483870969</v>
          </cell>
          <cell r="AJ79">
            <v>5.1633333333333331</v>
          </cell>
          <cell r="AK79">
            <v>5.1974193548387095</v>
          </cell>
          <cell r="AL79">
            <v>5.1360000000000001</v>
          </cell>
          <cell r="AM79">
            <v>2.7270967741935488</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v>
          </cell>
          <cell r="BD79">
            <v>0</v>
          </cell>
        </row>
        <row r="80">
          <cell r="A80" t="str">
            <v>Kyle</v>
          </cell>
          <cell r="B80" t="e">
            <v>#REF!</v>
          </cell>
          <cell r="C80" t="e">
            <v>#REF!</v>
          </cell>
          <cell r="D80" t="e">
            <v>#REF!</v>
          </cell>
          <cell r="E80" t="e">
            <v>#REF!</v>
          </cell>
          <cell r="F80" t="e">
            <v>#REF!</v>
          </cell>
          <cell r="G80" t="e">
            <v>#REF!</v>
          </cell>
          <cell r="H80" t="e">
            <v>#REF!</v>
          </cell>
          <cell r="I80">
            <v>0</v>
          </cell>
          <cell r="J80">
            <v>0</v>
          </cell>
          <cell r="K80">
            <v>0</v>
          </cell>
          <cell r="L80">
            <v>15.74</v>
          </cell>
          <cell r="M80">
            <v>18.84</v>
          </cell>
          <cell r="N80">
            <v>16.52</v>
          </cell>
          <cell r="O80">
            <v>21.3</v>
          </cell>
          <cell r="P80">
            <v>33.630000000000003</v>
          </cell>
          <cell r="Q80">
            <v>30.4</v>
          </cell>
          <cell r="R80">
            <v>39</v>
          </cell>
          <cell r="S80">
            <v>30.25</v>
          </cell>
          <cell r="T80">
            <v>23</v>
          </cell>
          <cell r="U80">
            <v>21.5</v>
          </cell>
          <cell r="V80">
            <v>27.4</v>
          </cell>
          <cell r="W80">
            <v>28</v>
          </cell>
          <cell r="X80">
            <v>2</v>
          </cell>
          <cell r="Y80">
            <v>0</v>
          </cell>
          <cell r="Z80">
            <v>0</v>
          </cell>
          <cell r="AA80">
            <v>9.5</v>
          </cell>
          <cell r="AB80">
            <v>22.03</v>
          </cell>
          <cell r="AC80">
            <v>19.3</v>
          </cell>
          <cell r="AD80">
            <v>25.4</v>
          </cell>
          <cell r="AE80">
            <v>31.1</v>
          </cell>
          <cell r="AF80">
            <v>20.8</v>
          </cell>
          <cell r="AG80">
            <v>35.1</v>
          </cell>
          <cell r="AH80">
            <v>31</v>
          </cell>
          <cell r="AI80">
            <v>22.6</v>
          </cell>
          <cell r="AJ80">
            <v>24</v>
          </cell>
          <cell r="AK80">
            <v>33</v>
          </cell>
          <cell r="AL80">
            <v>36</v>
          </cell>
          <cell r="AM80">
            <v>34</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row>
        <row r="81">
          <cell r="A81" t="str">
            <v>Lancelot</v>
          </cell>
          <cell r="B81" t="e">
            <v>#REF!</v>
          </cell>
          <cell r="C81" t="e">
            <v>#REF!</v>
          </cell>
          <cell r="D81" t="e">
            <v>#REF!</v>
          </cell>
          <cell r="E81" t="e">
            <v>#REF!</v>
          </cell>
          <cell r="F81" t="e">
            <v>#REF!</v>
          </cell>
          <cell r="G81" t="e">
            <v>#REF!</v>
          </cell>
          <cell r="H81" t="e">
            <v>#REF!</v>
          </cell>
          <cell r="I81">
            <v>62.02</v>
          </cell>
          <cell r="J81">
            <v>61.55</v>
          </cell>
          <cell r="K81">
            <v>62.28</v>
          </cell>
          <cell r="L81">
            <v>61.35</v>
          </cell>
          <cell r="M81">
            <v>59.79</v>
          </cell>
          <cell r="N81">
            <v>3.98</v>
          </cell>
          <cell r="O81">
            <v>52.79</v>
          </cell>
          <cell r="P81">
            <v>55.4</v>
          </cell>
          <cell r="Q81">
            <v>47.93</v>
          </cell>
          <cell r="R81">
            <v>56.24</v>
          </cell>
          <cell r="S81">
            <v>50.73</v>
          </cell>
          <cell r="T81">
            <v>56.8</v>
          </cell>
          <cell r="U81">
            <v>56.8</v>
          </cell>
          <cell r="V81">
            <v>53.31</v>
          </cell>
          <cell r="W81">
            <v>54.37</v>
          </cell>
          <cell r="X81">
            <v>50.25</v>
          </cell>
          <cell r="Y81">
            <v>52.57</v>
          </cell>
          <cell r="Z81">
            <v>50.49</v>
          </cell>
          <cell r="AA81">
            <v>28.89</v>
          </cell>
          <cell r="AB81">
            <v>51.65</v>
          </cell>
          <cell r="AC81">
            <v>48.5</v>
          </cell>
          <cell r="AD81">
            <v>46.01</v>
          </cell>
          <cell r="AE81">
            <v>47.31</v>
          </cell>
          <cell r="AF81">
            <v>47.53</v>
          </cell>
          <cell r="AG81">
            <v>44.1</v>
          </cell>
          <cell r="AH81">
            <v>46.79</v>
          </cell>
          <cell r="AI81">
            <v>43.81</v>
          </cell>
          <cell r="AJ81">
            <v>39.29</v>
          </cell>
          <cell r="AK81">
            <v>42.35</v>
          </cell>
          <cell r="AL81">
            <v>30.3</v>
          </cell>
          <cell r="AM81">
            <v>31.62</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row>
        <row r="82">
          <cell r="A82" t="str">
            <v>Leman East</v>
          </cell>
          <cell r="B82" t="e">
            <v>#REF!</v>
          </cell>
          <cell r="C82" t="e">
            <v>#REF!</v>
          </cell>
          <cell r="D82" t="e">
            <v>#REF!</v>
          </cell>
          <cell r="E82" t="e">
            <v>#REF!</v>
          </cell>
          <cell r="F82" t="e">
            <v>#REF!</v>
          </cell>
          <cell r="G82" t="e">
            <v>#REF!</v>
          </cell>
          <cell r="H82" t="e">
            <v>#REF!</v>
          </cell>
          <cell r="I82">
            <v>214.1</v>
          </cell>
          <cell r="J82">
            <v>192.7</v>
          </cell>
          <cell r="K82">
            <v>208.8</v>
          </cell>
          <cell r="L82">
            <v>198.8</v>
          </cell>
          <cell r="M82">
            <v>179.6</v>
          </cell>
          <cell r="N82">
            <v>106.3</v>
          </cell>
          <cell r="O82">
            <v>36.200000000000003</v>
          </cell>
          <cell r="P82">
            <v>78.099999999999994</v>
          </cell>
          <cell r="Q82">
            <v>201.5</v>
          </cell>
          <cell r="R82">
            <v>4.8</v>
          </cell>
          <cell r="S82">
            <v>153.80000000000001</v>
          </cell>
          <cell r="T82">
            <v>198.9</v>
          </cell>
          <cell r="U82">
            <v>179.4</v>
          </cell>
          <cell r="V82">
            <v>104.6</v>
          </cell>
          <cell r="W82">
            <v>181.1</v>
          </cell>
          <cell r="X82">
            <v>186.8</v>
          </cell>
          <cell r="Y82">
            <v>146</v>
          </cell>
          <cell r="Z82">
            <v>135.80000000000001</v>
          </cell>
          <cell r="AA82">
            <v>25.7</v>
          </cell>
          <cell r="AB82">
            <v>85.8</v>
          </cell>
          <cell r="AC82">
            <v>132.9</v>
          </cell>
          <cell r="AD82">
            <v>138.19999999999999</v>
          </cell>
          <cell r="AE82">
            <v>168.1</v>
          </cell>
          <cell r="AF82">
            <v>152.9</v>
          </cell>
          <cell r="AG82">
            <v>161.30000000000001</v>
          </cell>
          <cell r="AH82">
            <v>128.6</v>
          </cell>
          <cell r="AI82">
            <v>150</v>
          </cell>
          <cell r="AJ82">
            <v>155</v>
          </cell>
          <cell r="AK82">
            <v>148.5</v>
          </cell>
          <cell r="AL82">
            <v>110.8</v>
          </cell>
          <cell r="AM82">
            <v>118.9</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row>
        <row r="83">
          <cell r="A83" t="str">
            <v>Leman West</v>
          </cell>
          <cell r="B83" t="e">
            <v>#REF!</v>
          </cell>
          <cell r="C83" t="e">
            <v>#REF!</v>
          </cell>
          <cell r="D83" t="e">
            <v>#REF!</v>
          </cell>
          <cell r="E83" t="e">
            <v>#REF!</v>
          </cell>
          <cell r="F83" t="e">
            <v>#REF!</v>
          </cell>
          <cell r="G83" t="e">
            <v>#REF!</v>
          </cell>
          <cell r="H83" t="e">
            <v>#REF!</v>
          </cell>
          <cell r="I83">
            <v>337</v>
          </cell>
          <cell r="J83">
            <v>260</v>
          </cell>
          <cell r="K83">
            <v>295</v>
          </cell>
          <cell r="L83">
            <v>294</v>
          </cell>
          <cell r="M83">
            <v>208</v>
          </cell>
          <cell r="N83">
            <v>120</v>
          </cell>
          <cell r="O83">
            <v>125</v>
          </cell>
          <cell r="P83">
            <v>94</v>
          </cell>
          <cell r="Q83">
            <v>212</v>
          </cell>
          <cell r="R83">
            <v>111</v>
          </cell>
          <cell r="S83">
            <v>250</v>
          </cell>
          <cell r="T83">
            <v>286</v>
          </cell>
          <cell r="U83">
            <v>288</v>
          </cell>
          <cell r="V83">
            <v>267</v>
          </cell>
          <cell r="W83">
            <v>249</v>
          </cell>
          <cell r="X83">
            <v>195.63838286666666</v>
          </cell>
          <cell r="Y83">
            <v>38.5</v>
          </cell>
          <cell r="Z83">
            <v>21</v>
          </cell>
          <cell r="AA83">
            <v>10.314</v>
          </cell>
          <cell r="AB83">
            <v>26.44</v>
          </cell>
          <cell r="AC83">
            <v>26.865714066666666</v>
          </cell>
          <cell r="AD83">
            <v>189.6703548387097</v>
          </cell>
          <cell r="AE83">
            <v>275.466857</v>
          </cell>
          <cell r="AF83">
            <v>250.41499148387098</v>
          </cell>
          <cell r="AG83">
            <v>253.7550123870968</v>
          </cell>
          <cell r="AH83">
            <v>285.54900399999997</v>
          </cell>
          <cell r="AI83">
            <v>239.9472383870968</v>
          </cell>
          <cell r="AJ83">
            <v>219.17280959999999</v>
          </cell>
          <cell r="AK83">
            <v>152.3240910967742</v>
          </cell>
          <cell r="AL83">
            <v>83.346925666666664</v>
          </cell>
          <cell r="AM83">
            <v>131.00354838709677</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row>
        <row r="84">
          <cell r="A84" t="str">
            <v>Leven</v>
          </cell>
          <cell r="B84" t="e">
            <v>#REF!</v>
          </cell>
          <cell r="C84" t="e">
            <v>#REF!</v>
          </cell>
          <cell r="D84" t="e">
            <v>#REF!</v>
          </cell>
          <cell r="E84" t="e">
            <v>#REF!</v>
          </cell>
          <cell r="F84" t="e">
            <v>#REF!</v>
          </cell>
          <cell r="G84" t="e">
            <v>#REF!</v>
          </cell>
          <cell r="H84" t="e">
            <v>#REF!</v>
          </cell>
          <cell r="I84">
            <v>3.2</v>
          </cell>
          <cell r="J84">
            <v>4.0999999999999996</v>
          </cell>
          <cell r="K84">
            <v>3.5</v>
          </cell>
          <cell r="L84">
            <v>2.6</v>
          </cell>
          <cell r="M84">
            <v>2.65</v>
          </cell>
          <cell r="N84">
            <v>1.6379999999999999</v>
          </cell>
          <cell r="O84">
            <v>0</v>
          </cell>
          <cell r="P84">
            <v>3.3</v>
          </cell>
          <cell r="Q84">
            <v>0.91</v>
          </cell>
          <cell r="R84">
            <v>0.87</v>
          </cell>
          <cell r="S84">
            <v>1.2</v>
          </cell>
          <cell r="T84">
            <v>0.6</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row>
        <row r="85">
          <cell r="A85" t="str">
            <v>Liverpool Bay</v>
          </cell>
          <cell r="B85" t="e">
            <v>#REF!</v>
          </cell>
          <cell r="C85" t="e">
            <v>#REF!</v>
          </cell>
          <cell r="D85" t="e">
            <v>#REF!</v>
          </cell>
          <cell r="E85" t="e">
            <v>#REF!</v>
          </cell>
          <cell r="F85" t="e">
            <v>#REF!</v>
          </cell>
          <cell r="G85" t="e">
            <v>#REF!</v>
          </cell>
          <cell r="H85" t="e">
            <v>#REF!</v>
          </cell>
          <cell r="I85">
            <v>290</v>
          </cell>
          <cell r="J85">
            <v>220</v>
          </cell>
          <cell r="K85">
            <v>196</v>
          </cell>
          <cell r="L85">
            <v>263</v>
          </cell>
          <cell r="M85">
            <v>282</v>
          </cell>
          <cell r="N85">
            <v>269</v>
          </cell>
          <cell r="O85">
            <v>162</v>
          </cell>
          <cell r="P85">
            <v>179</v>
          </cell>
          <cell r="Q85">
            <v>251</v>
          </cell>
          <cell r="R85">
            <v>263</v>
          </cell>
          <cell r="S85">
            <v>284</v>
          </cell>
          <cell r="T85">
            <v>293</v>
          </cell>
          <cell r="U85">
            <v>260</v>
          </cell>
          <cell r="V85">
            <v>273</v>
          </cell>
          <cell r="W85">
            <v>277</v>
          </cell>
          <cell r="X85">
            <v>277</v>
          </cell>
          <cell r="Y85">
            <v>190.13829999999999</v>
          </cell>
          <cell r="Z85">
            <v>211</v>
          </cell>
          <cell r="AA85">
            <v>0</v>
          </cell>
          <cell r="AB85">
            <v>155</v>
          </cell>
          <cell r="AC85">
            <v>196</v>
          </cell>
          <cell r="AD85">
            <v>193</v>
          </cell>
          <cell r="AE85">
            <v>220</v>
          </cell>
          <cell r="AF85">
            <v>232</v>
          </cell>
          <cell r="AG85">
            <v>245</v>
          </cell>
          <cell r="AH85">
            <v>207</v>
          </cell>
          <cell r="AI85">
            <v>244</v>
          </cell>
          <cell r="AJ85">
            <v>245</v>
          </cell>
          <cell r="AK85">
            <v>208</v>
          </cell>
          <cell r="AL85">
            <v>219</v>
          </cell>
          <cell r="AM85">
            <v>184</v>
          </cell>
          <cell r="AN85">
            <v>234</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row>
        <row r="86">
          <cell r="A86" t="str">
            <v>Lomond</v>
          </cell>
          <cell r="B86" t="e">
            <v>#REF!</v>
          </cell>
          <cell r="C86" t="e">
            <v>#REF!</v>
          </cell>
          <cell r="D86" t="e">
            <v>#REF!</v>
          </cell>
          <cell r="E86" t="e">
            <v>#REF!</v>
          </cell>
          <cell r="F86" t="e">
            <v>#REF!</v>
          </cell>
          <cell r="G86" t="e">
            <v>#REF!</v>
          </cell>
          <cell r="H86" t="e">
            <v>#REF!</v>
          </cell>
          <cell r="I86">
            <v>187.6</v>
          </cell>
          <cell r="J86">
            <v>128.5</v>
          </cell>
          <cell r="K86">
            <v>184.8</v>
          </cell>
          <cell r="L86">
            <v>183.4</v>
          </cell>
          <cell r="M86">
            <v>145.9</v>
          </cell>
          <cell r="N86">
            <v>141.4</v>
          </cell>
          <cell r="O86">
            <v>149.80000000000001</v>
          </cell>
          <cell r="P86">
            <v>90.2</v>
          </cell>
          <cell r="Q86">
            <v>99.3</v>
          </cell>
          <cell r="R86">
            <v>153.80000000000001</v>
          </cell>
          <cell r="S86">
            <v>172.8</v>
          </cell>
          <cell r="T86">
            <v>182</v>
          </cell>
          <cell r="U86">
            <v>159.6</v>
          </cell>
          <cell r="V86">
            <v>163.30000000000001</v>
          </cell>
          <cell r="W86">
            <v>185.4</v>
          </cell>
          <cell r="X86">
            <v>86.7</v>
          </cell>
          <cell r="Y86">
            <v>174.7</v>
          </cell>
          <cell r="Z86">
            <v>106.1</v>
          </cell>
          <cell r="AA86">
            <v>106.1</v>
          </cell>
          <cell r="AB86">
            <v>167</v>
          </cell>
          <cell r="AC86">
            <v>175.2</v>
          </cell>
          <cell r="AD86">
            <v>170.5</v>
          </cell>
          <cell r="AE86">
            <v>180.1</v>
          </cell>
          <cell r="AF86">
            <v>180.1</v>
          </cell>
          <cell r="AG86">
            <v>182</v>
          </cell>
          <cell r="AH86">
            <v>155.5</v>
          </cell>
          <cell r="AI86">
            <v>155.5</v>
          </cell>
          <cell r="AJ86">
            <v>167.3</v>
          </cell>
          <cell r="AK86">
            <v>103.7</v>
          </cell>
          <cell r="AL86">
            <v>38.700000000000003</v>
          </cell>
          <cell r="AM86">
            <v>173</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row>
        <row r="87">
          <cell r="A87" t="str">
            <v>Magnus</v>
          </cell>
          <cell r="B87" t="e">
            <v>#REF!</v>
          </cell>
          <cell r="C87" t="e">
            <v>#REF!</v>
          </cell>
          <cell r="D87" t="e">
            <v>#REF!</v>
          </cell>
          <cell r="E87" t="e">
            <v>#REF!</v>
          </cell>
          <cell r="F87" t="e">
            <v>#REF!</v>
          </cell>
          <cell r="G87" t="e">
            <v>#REF!</v>
          </cell>
          <cell r="H87" t="e">
            <v>#REF!</v>
          </cell>
          <cell r="I87">
            <v>24.2</v>
          </cell>
          <cell r="J87">
            <v>22.4</v>
          </cell>
          <cell r="K87">
            <v>24.5</v>
          </cell>
          <cell r="L87">
            <v>18.2</v>
          </cell>
          <cell r="M87">
            <v>22.6</v>
          </cell>
          <cell r="N87">
            <v>12.2</v>
          </cell>
          <cell r="O87">
            <v>22.3</v>
          </cell>
          <cell r="P87">
            <v>18</v>
          </cell>
          <cell r="Q87">
            <v>17.5</v>
          </cell>
          <cell r="R87">
            <v>13.6</v>
          </cell>
          <cell r="S87">
            <v>15.3</v>
          </cell>
          <cell r="T87">
            <v>15.6</v>
          </cell>
          <cell r="U87">
            <v>14.8</v>
          </cell>
          <cell r="V87">
            <v>13.2</v>
          </cell>
          <cell r="W87">
            <v>11</v>
          </cell>
          <cell r="X87">
            <v>8.6999999999999993</v>
          </cell>
          <cell r="Y87">
            <v>11.1</v>
          </cell>
          <cell r="Z87">
            <v>13.4</v>
          </cell>
          <cell r="AA87">
            <v>8</v>
          </cell>
          <cell r="AB87">
            <v>10.9</v>
          </cell>
          <cell r="AC87">
            <v>20.7</v>
          </cell>
          <cell r="AD87">
            <v>21.6</v>
          </cell>
          <cell r="AE87">
            <v>21.2</v>
          </cell>
          <cell r="AF87">
            <v>21.6</v>
          </cell>
          <cell r="AG87">
            <v>21.1</v>
          </cell>
          <cell r="AH87">
            <v>16.899999999999999</v>
          </cell>
          <cell r="AI87">
            <v>14.7</v>
          </cell>
          <cell r="AJ87">
            <v>14.9</v>
          </cell>
          <cell r="AK87">
            <v>15.9</v>
          </cell>
          <cell r="AL87">
            <v>9.8000000000000007</v>
          </cell>
          <cell r="AM87">
            <v>17.899999999999999</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row>
        <row r="88">
          <cell r="A88" t="str">
            <v>Magnus South</v>
          </cell>
          <cell r="B88" t="e">
            <v>#REF!</v>
          </cell>
          <cell r="C88" t="e">
            <v>#REF!</v>
          </cell>
          <cell r="D88" t="e">
            <v>#REF!</v>
          </cell>
          <cell r="E88" t="e">
            <v>#REF!</v>
          </cell>
          <cell r="F88" t="e">
            <v>#REF!</v>
          </cell>
          <cell r="G88" t="e">
            <v>#REF!</v>
          </cell>
          <cell r="H88" t="e">
            <v>#REF!</v>
          </cell>
          <cell r="I88">
            <v>5.7</v>
          </cell>
          <cell r="J88">
            <v>5.2</v>
          </cell>
          <cell r="K88">
            <v>5.7</v>
          </cell>
          <cell r="L88">
            <v>4.2</v>
          </cell>
          <cell r="M88">
            <v>5.2</v>
          </cell>
          <cell r="N88">
            <v>2.6</v>
          </cell>
          <cell r="O88">
            <v>4.7</v>
          </cell>
          <cell r="P88">
            <v>3.7</v>
          </cell>
          <cell r="Q88">
            <v>3.6</v>
          </cell>
          <cell r="R88">
            <v>2.8</v>
          </cell>
          <cell r="S88">
            <v>2.9</v>
          </cell>
          <cell r="T88">
            <v>3</v>
          </cell>
          <cell r="U88">
            <v>2.2999999999999998</v>
          </cell>
          <cell r="V88">
            <v>2.1</v>
          </cell>
          <cell r="W88">
            <v>2</v>
          </cell>
          <cell r="X88">
            <v>1.5</v>
          </cell>
          <cell r="Y88">
            <v>2</v>
          </cell>
          <cell r="Z88">
            <v>2.1</v>
          </cell>
          <cell r="AA88">
            <v>1.3</v>
          </cell>
          <cell r="AB88">
            <v>1.1000000000000001</v>
          </cell>
          <cell r="AC88">
            <v>3.4</v>
          </cell>
          <cell r="AD88">
            <v>3.6</v>
          </cell>
          <cell r="AE88">
            <v>3.4</v>
          </cell>
          <cell r="AF88">
            <v>2</v>
          </cell>
          <cell r="AG88">
            <v>1.8</v>
          </cell>
          <cell r="AH88">
            <v>2</v>
          </cell>
          <cell r="AI88">
            <v>1.5</v>
          </cell>
          <cell r="AJ88">
            <v>0.4</v>
          </cell>
          <cell r="AK88">
            <v>0</v>
          </cell>
          <cell r="AL88">
            <v>1.6</v>
          </cell>
          <cell r="AM88">
            <v>3.9</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row>
        <row r="89">
          <cell r="A89" t="str">
            <v>Malory</v>
          </cell>
          <cell r="B89" t="e">
            <v>#REF!</v>
          </cell>
          <cell r="C89" t="e">
            <v>#REF!</v>
          </cell>
          <cell r="D89" t="e">
            <v>#REF!</v>
          </cell>
          <cell r="E89" t="e">
            <v>#REF!</v>
          </cell>
          <cell r="F89" t="e">
            <v>#REF!</v>
          </cell>
          <cell r="G89" t="e">
            <v>#REF!</v>
          </cell>
          <cell r="H89" t="e">
            <v>#REF!</v>
          </cell>
          <cell r="I89">
            <v>51.18</v>
          </cell>
          <cell r="J89">
            <v>49.57</v>
          </cell>
          <cell r="K89">
            <v>47.72</v>
          </cell>
          <cell r="L89">
            <v>47.27</v>
          </cell>
          <cell r="M89">
            <v>45.46</v>
          </cell>
          <cell r="N89">
            <v>30.74</v>
          </cell>
          <cell r="O89">
            <v>43.18</v>
          </cell>
          <cell r="P89">
            <v>43.64</v>
          </cell>
          <cell r="Q89">
            <v>42.04</v>
          </cell>
          <cell r="R89">
            <v>41.13</v>
          </cell>
          <cell r="S89">
            <v>38.11</v>
          </cell>
          <cell r="T89">
            <v>40.97</v>
          </cell>
          <cell r="U89">
            <v>40.97</v>
          </cell>
          <cell r="V89">
            <v>39.46</v>
          </cell>
          <cell r="W89">
            <v>38.46</v>
          </cell>
          <cell r="X89">
            <v>37.71</v>
          </cell>
          <cell r="Y89">
            <v>35.51</v>
          </cell>
          <cell r="Z89">
            <v>35.590000000000003</v>
          </cell>
          <cell r="AA89">
            <v>18.850000000000001</v>
          </cell>
          <cell r="AB89">
            <v>30.94</v>
          </cell>
          <cell r="AC89">
            <v>36.799999999999997</v>
          </cell>
          <cell r="AD89">
            <v>35.64</v>
          </cell>
          <cell r="AE89">
            <v>35.35</v>
          </cell>
          <cell r="AF89">
            <v>35.299999999999997</v>
          </cell>
          <cell r="AG89">
            <v>33.65</v>
          </cell>
          <cell r="AH89">
            <v>32.450000000000003</v>
          </cell>
          <cell r="AI89">
            <v>33.119999999999997</v>
          </cell>
          <cell r="AJ89">
            <v>30.94</v>
          </cell>
          <cell r="AK89">
            <v>31.3</v>
          </cell>
          <cell r="AL89">
            <v>23.35</v>
          </cell>
          <cell r="AM89">
            <v>21.78</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row>
        <row r="90">
          <cell r="A90" t="str">
            <v>Markham UK</v>
          </cell>
          <cell r="B90" t="e">
            <v>#REF!</v>
          </cell>
          <cell r="C90" t="e">
            <v>#REF!</v>
          </cell>
          <cell r="D90" t="e">
            <v>#REF!</v>
          </cell>
          <cell r="E90" t="e">
            <v>#REF!</v>
          </cell>
          <cell r="F90" t="e">
            <v>#REF!</v>
          </cell>
          <cell r="G90" t="e">
            <v>#REF!</v>
          </cell>
          <cell r="H90" t="e">
            <v>#REF!</v>
          </cell>
          <cell r="I90">
            <v>23</v>
          </cell>
          <cell r="J90">
            <v>23</v>
          </cell>
          <cell r="K90">
            <v>22</v>
          </cell>
          <cell r="L90">
            <v>21</v>
          </cell>
          <cell r="M90">
            <v>20</v>
          </cell>
          <cell r="N90">
            <v>2</v>
          </cell>
          <cell r="O90">
            <v>16</v>
          </cell>
          <cell r="P90">
            <v>34</v>
          </cell>
          <cell r="Q90">
            <v>51</v>
          </cell>
          <cell r="R90">
            <v>48</v>
          </cell>
          <cell r="S90">
            <v>55.89</v>
          </cell>
          <cell r="T90">
            <v>44.35</v>
          </cell>
          <cell r="U90">
            <v>46.68</v>
          </cell>
          <cell r="V90">
            <v>41.89</v>
          </cell>
          <cell r="W90">
            <v>43.19</v>
          </cell>
          <cell r="X90">
            <v>35.5</v>
          </cell>
          <cell r="Y90">
            <v>18.829999999999998</v>
          </cell>
          <cell r="Z90">
            <v>18.466666666666665</v>
          </cell>
          <cell r="AA90">
            <v>17</v>
          </cell>
          <cell r="AB90">
            <v>6.5655999999999999</v>
          </cell>
          <cell r="AC90">
            <v>8.516</v>
          </cell>
          <cell r="AD90">
            <v>18.321999999999999</v>
          </cell>
          <cell r="AE90">
            <v>15.433</v>
          </cell>
          <cell r="AF90">
            <v>20.96</v>
          </cell>
          <cell r="AG90">
            <v>17.257999999999999</v>
          </cell>
          <cell r="AH90">
            <v>17.32</v>
          </cell>
          <cell r="AI90">
            <v>18.190000000000001</v>
          </cell>
          <cell r="AJ90">
            <v>14.63</v>
          </cell>
          <cell r="AK90">
            <v>13.7</v>
          </cell>
          <cell r="AL90">
            <v>8.76</v>
          </cell>
          <cell r="AM90">
            <v>9.25</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row>
        <row r="91">
          <cell r="A91" t="str">
            <v>Mercury/Neptune</v>
          </cell>
          <cell r="B91" t="e">
            <v>#REF!</v>
          </cell>
          <cell r="C91" t="e">
            <v>#REF!</v>
          </cell>
          <cell r="D91" t="e">
            <v>#REF!</v>
          </cell>
          <cell r="E91" t="e">
            <v>#REF!</v>
          </cell>
          <cell r="F91" t="e">
            <v>#REF!</v>
          </cell>
          <cell r="G91" t="e">
            <v>#REF!</v>
          </cell>
          <cell r="H91" t="e">
            <v>#REF!</v>
          </cell>
          <cell r="I91">
            <v>281.90322580645159</v>
          </cell>
          <cell r="J91">
            <v>269.32142857142856</v>
          </cell>
          <cell r="K91">
            <v>267.80645161290323</v>
          </cell>
          <cell r="L91">
            <v>247.63333333333333</v>
          </cell>
          <cell r="M91">
            <v>263.44935483870967</v>
          </cell>
          <cell r="N91">
            <v>252.64966666666666</v>
          </cell>
          <cell r="O91">
            <v>264.18290322580646</v>
          </cell>
          <cell r="P91">
            <v>242.97903225806454</v>
          </cell>
          <cell r="Q91">
            <v>259.50700000000001</v>
          </cell>
          <cell r="R91">
            <v>269.87838709677419</v>
          </cell>
          <cell r="S91">
            <v>247.60833333333332</v>
          </cell>
          <cell r="T91">
            <v>262.61290322580646</v>
          </cell>
          <cell r="U91">
            <v>287.90322580645159</v>
          </cell>
          <cell r="V91">
            <v>282.13178571428568</v>
          </cell>
          <cell r="W91">
            <v>282.27427096774193</v>
          </cell>
          <cell r="X91">
            <v>275.06666666666666</v>
          </cell>
          <cell r="Y91">
            <v>259.12903225806451</v>
          </cell>
          <cell r="Z91">
            <v>265.49200000000002</v>
          </cell>
          <cell r="AA91">
            <v>219.22619677419354</v>
          </cell>
          <cell r="AB91">
            <v>29.387096774193548</v>
          </cell>
          <cell r="AC91">
            <v>147.62667999999999</v>
          </cell>
          <cell r="AD91">
            <v>179.97170322580646</v>
          </cell>
          <cell r="AE91">
            <v>189.99973666666668</v>
          </cell>
          <cell r="AF91">
            <v>231.66874516129033</v>
          </cell>
          <cell r="AG91">
            <v>322.37409677419356</v>
          </cell>
          <cell r="AH91">
            <v>258.98630714285713</v>
          </cell>
          <cell r="AI91">
            <v>310.18862580645163</v>
          </cell>
          <cell r="AJ91">
            <v>304.83108999999996</v>
          </cell>
          <cell r="AK91">
            <v>378.48387096774195</v>
          </cell>
          <cell r="AL91">
            <v>366.96081666666669</v>
          </cell>
          <cell r="AM91">
            <v>376.49665161290318</v>
          </cell>
          <cell r="AN91">
            <v>331.98382580645165</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row>
        <row r="92">
          <cell r="A92" t="str">
            <v>Miller</v>
          </cell>
          <cell r="B92" t="e">
            <v>#REF!</v>
          </cell>
          <cell r="C92" t="e">
            <v>#REF!</v>
          </cell>
          <cell r="D92" t="e">
            <v>#REF!</v>
          </cell>
          <cell r="E92" t="e">
            <v>#REF!</v>
          </cell>
          <cell r="F92" t="e">
            <v>#REF!</v>
          </cell>
          <cell r="G92" t="e">
            <v>#REF!</v>
          </cell>
          <cell r="H92" t="e">
            <v>#REF!</v>
          </cell>
          <cell r="I92">
            <v>68.900000000000006</v>
          </cell>
          <cell r="J92">
            <v>35.5</v>
          </cell>
          <cell r="K92">
            <v>9.9</v>
          </cell>
          <cell r="L92">
            <v>11.5</v>
          </cell>
          <cell r="M92">
            <v>19</v>
          </cell>
          <cell r="N92">
            <v>34.5</v>
          </cell>
          <cell r="O92">
            <v>1.2</v>
          </cell>
          <cell r="P92">
            <v>16.100000000000001</v>
          </cell>
          <cell r="Q92">
            <v>0</v>
          </cell>
          <cell r="R92">
            <v>10.199999999999999</v>
          </cell>
          <cell r="S92">
            <v>32.9</v>
          </cell>
          <cell r="T92">
            <v>28.4</v>
          </cell>
          <cell r="U92">
            <v>28.8</v>
          </cell>
          <cell r="V92">
            <v>51.2</v>
          </cell>
          <cell r="W92">
            <v>40</v>
          </cell>
          <cell r="X92">
            <v>40.6</v>
          </cell>
          <cell r="Y92">
            <v>36.1</v>
          </cell>
          <cell r="Z92">
            <v>22.4</v>
          </cell>
          <cell r="AA92">
            <v>4.7</v>
          </cell>
          <cell r="AB92">
            <v>13.7</v>
          </cell>
          <cell r="AC92">
            <v>0</v>
          </cell>
          <cell r="AD92">
            <v>6.8</v>
          </cell>
          <cell r="AE92">
            <v>16.3</v>
          </cell>
          <cell r="AF92">
            <v>0</v>
          </cell>
          <cell r="AG92">
            <v>7.7</v>
          </cell>
          <cell r="AH92">
            <v>7.2</v>
          </cell>
          <cell r="AI92">
            <v>12.6</v>
          </cell>
          <cell r="AJ92">
            <v>12.9</v>
          </cell>
          <cell r="AK92">
            <v>11.7</v>
          </cell>
          <cell r="AL92">
            <v>9.9</v>
          </cell>
          <cell r="AM92">
            <v>17</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row>
        <row r="93">
          <cell r="A93" t="str">
            <v>Mordred</v>
          </cell>
          <cell r="B93" t="e">
            <v>#REF!</v>
          </cell>
          <cell r="C93" t="e">
            <v>#REF!</v>
          </cell>
          <cell r="D93" t="e">
            <v>#REF!</v>
          </cell>
          <cell r="E93" t="e">
            <v>#REF!</v>
          </cell>
          <cell r="F93" t="e">
            <v>#REF!</v>
          </cell>
          <cell r="G93" t="e">
            <v>#REF!</v>
          </cell>
          <cell r="H93" t="e">
            <v>#REF!</v>
          </cell>
          <cell r="I93">
            <v>4.1500000000000004</v>
          </cell>
          <cell r="J93">
            <v>0.11</v>
          </cell>
          <cell r="K93">
            <v>3.06</v>
          </cell>
          <cell r="L93">
            <v>7.18</v>
          </cell>
          <cell r="M93">
            <v>2.82</v>
          </cell>
          <cell r="N93">
            <v>0.01</v>
          </cell>
          <cell r="O93">
            <v>5.79</v>
          </cell>
          <cell r="P93">
            <v>2.36</v>
          </cell>
          <cell r="Q93">
            <v>0</v>
          </cell>
          <cell r="R93">
            <v>0</v>
          </cell>
          <cell r="S93">
            <v>6.29</v>
          </cell>
          <cell r="T93">
            <v>0</v>
          </cell>
          <cell r="U93">
            <v>0</v>
          </cell>
          <cell r="V93">
            <v>7.47</v>
          </cell>
          <cell r="W93">
            <v>2.0099999999999998</v>
          </cell>
          <cell r="X93">
            <v>5.8</v>
          </cell>
          <cell r="Y93">
            <v>0.33</v>
          </cell>
          <cell r="Z93">
            <v>3.84</v>
          </cell>
          <cell r="AA93">
            <v>3.73</v>
          </cell>
          <cell r="AB93">
            <v>5.41</v>
          </cell>
          <cell r="AC93">
            <v>0.62</v>
          </cell>
          <cell r="AD93">
            <v>3.55</v>
          </cell>
          <cell r="AE93">
            <v>2.0299999999999998</v>
          </cell>
          <cell r="AF93">
            <v>5.48</v>
          </cell>
          <cell r="AG93">
            <v>2.5299999999999998</v>
          </cell>
          <cell r="AH93">
            <v>0</v>
          </cell>
          <cell r="AI93">
            <v>0</v>
          </cell>
          <cell r="AJ93">
            <v>0</v>
          </cell>
          <cell r="AK93">
            <v>4.8</v>
          </cell>
          <cell r="AL93">
            <v>0</v>
          </cell>
          <cell r="AM93">
            <v>3.88</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row>
        <row r="94">
          <cell r="A94" t="str">
            <v>Morecambe Bay</v>
          </cell>
          <cell r="B94" t="e">
            <v>#REF!</v>
          </cell>
          <cell r="C94" t="e">
            <v>#REF!</v>
          </cell>
          <cell r="D94" t="e">
            <v>#REF!</v>
          </cell>
          <cell r="E94" t="e">
            <v>#REF!</v>
          </cell>
          <cell r="F94" t="e">
            <v>#REF!</v>
          </cell>
          <cell r="G94" t="e">
            <v>#REF!</v>
          </cell>
          <cell r="H94" t="e">
            <v>#REF!</v>
          </cell>
          <cell r="I94">
            <v>1768.2015981935483</v>
          </cell>
          <cell r="J94">
            <v>1749.7885205714285</v>
          </cell>
          <cell r="K94">
            <v>1705.6775916129031</v>
          </cell>
          <cell r="L94">
            <v>1591.4619011333332</v>
          </cell>
          <cell r="M94">
            <v>533.85085129032257</v>
          </cell>
          <cell r="N94">
            <v>619.80425393333326</v>
          </cell>
          <cell r="O94">
            <v>258.65112761290322</v>
          </cell>
          <cell r="P94">
            <v>229.51479929032257</v>
          </cell>
          <cell r="Q94">
            <v>684.8467562666666</v>
          </cell>
          <cell r="R94">
            <v>334.73001438709673</v>
          </cell>
          <cell r="S94">
            <v>1505.8996105333333</v>
          </cell>
          <cell r="T94">
            <v>1713.484263935484</v>
          </cell>
          <cell r="U94">
            <v>1510.7853214193549</v>
          </cell>
          <cell r="V94">
            <v>1413.8338264285712</v>
          </cell>
          <cell r="W94">
            <v>1373.0960354193548</v>
          </cell>
          <cell r="X94">
            <v>1350.6745692666666</v>
          </cell>
          <cell r="Y94">
            <v>959.39366458064512</v>
          </cell>
          <cell r="Z94">
            <v>378.04696419999999</v>
          </cell>
          <cell r="AA94">
            <v>413.30708187096775</v>
          </cell>
          <cell r="AB94">
            <v>302.80388006451614</v>
          </cell>
          <cell r="AC94">
            <v>902.2315003333332</v>
          </cell>
          <cell r="AD94">
            <v>779.82653122580643</v>
          </cell>
          <cell r="AE94">
            <v>981.71625153333343</v>
          </cell>
          <cell r="AF94">
            <v>1476.1343132903226</v>
          </cell>
          <cell r="AG94">
            <v>1524.7297947741936</v>
          </cell>
          <cell r="AH94">
            <v>1517.7755405714286</v>
          </cell>
          <cell r="AI94">
            <v>1372.2530560645162</v>
          </cell>
          <cell r="AJ94">
            <v>1184.9306645333334</v>
          </cell>
          <cell r="AK94">
            <v>929.069191032258</v>
          </cell>
          <cell r="AL94">
            <v>408.48174653333331</v>
          </cell>
          <cell r="AM94">
            <v>289.71833432258063</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row>
        <row r="95">
          <cell r="A95" t="str">
            <v>Murchison UK</v>
          </cell>
          <cell r="B95" t="e">
            <v>#REF!</v>
          </cell>
          <cell r="C95" t="e">
            <v>#REF!</v>
          </cell>
          <cell r="D95" t="e">
            <v>#REF!</v>
          </cell>
          <cell r="E95" t="e">
            <v>#REF!</v>
          </cell>
          <cell r="F95" t="e">
            <v>#REF!</v>
          </cell>
          <cell r="G95" t="e">
            <v>#REF!</v>
          </cell>
          <cell r="H95" t="e">
            <v>#REF!</v>
          </cell>
          <cell r="I95">
            <v>5.2954193548387103</v>
          </cell>
          <cell r="J95">
            <v>4.834714285714286</v>
          </cell>
          <cell r="K95">
            <v>5.1950322580645159</v>
          </cell>
          <cell r="L95">
            <v>5.8868666666666662</v>
          </cell>
          <cell r="M95">
            <v>6.4247741935483873</v>
          </cell>
          <cell r="N95">
            <v>6.3277333333333328</v>
          </cell>
          <cell r="O95">
            <v>5.621677419354838</v>
          </cell>
          <cell r="P95">
            <v>3.7645161290322582</v>
          </cell>
          <cell r="Q95">
            <v>4.7198666666666664</v>
          </cell>
          <cell r="R95">
            <v>4.7181935483870969</v>
          </cell>
          <cell r="S95">
            <v>4.8754666666666671</v>
          </cell>
          <cell r="T95">
            <v>5.4209032258064518</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row>
        <row r="96">
          <cell r="A96" t="str">
            <v>Murdoch</v>
          </cell>
          <cell r="B96" t="e">
            <v>#REF!</v>
          </cell>
          <cell r="C96" t="e">
            <v>#REF!</v>
          </cell>
          <cell r="D96" t="e">
            <v>#REF!</v>
          </cell>
          <cell r="E96" t="e">
            <v>#REF!</v>
          </cell>
          <cell r="F96" t="e">
            <v>#REF!</v>
          </cell>
          <cell r="G96" t="e">
            <v>#REF!</v>
          </cell>
          <cell r="H96" t="e">
            <v>#REF!</v>
          </cell>
          <cell r="I96">
            <v>113.8060722580645</v>
          </cell>
          <cell r="J96">
            <v>102.60765139999999</v>
          </cell>
          <cell r="K96">
            <v>102.21696167741935</v>
          </cell>
          <cell r="L96">
            <v>103.94665866666666</v>
          </cell>
          <cell r="M96">
            <v>103.72253432258063</v>
          </cell>
          <cell r="N96">
            <v>91.85372000000001</v>
          </cell>
          <cell r="O96">
            <v>94.541584516129035</v>
          </cell>
          <cell r="P96">
            <v>93.846584593548386</v>
          </cell>
          <cell r="Q96">
            <v>59.492066666666666</v>
          </cell>
          <cell r="R96">
            <v>88.078241548387098</v>
          </cell>
          <cell r="S96">
            <v>87.668093333333346</v>
          </cell>
          <cell r="T96">
            <v>84.381901935483867</v>
          </cell>
          <cell r="U96">
            <v>80.183581935483858</v>
          </cell>
          <cell r="V96">
            <v>76.805999999999997</v>
          </cell>
          <cell r="W96">
            <v>69.715138116129026</v>
          </cell>
          <cell r="X96">
            <v>16.892900453333333</v>
          </cell>
          <cell r="Y96">
            <v>6.0202453161290315</v>
          </cell>
          <cell r="Z96">
            <v>3.4742700533333335</v>
          </cell>
          <cell r="AA96">
            <v>14.305181935483869</v>
          </cell>
          <cell r="AB96">
            <v>53.979917058064515</v>
          </cell>
          <cell r="AC96">
            <v>67.364154666666664</v>
          </cell>
          <cell r="AD96">
            <v>71.45865548387097</v>
          </cell>
          <cell r="AE96">
            <v>73.87172837333334</v>
          </cell>
          <cell r="AF96">
            <v>73.361935483870965</v>
          </cell>
          <cell r="AG96">
            <v>57.20225806451613</v>
          </cell>
          <cell r="AH96">
            <v>67.710357142857148</v>
          </cell>
          <cell r="AI96">
            <v>64.725161290322575</v>
          </cell>
          <cell r="AJ96">
            <v>63.009333333333331</v>
          </cell>
          <cell r="AK96">
            <v>29.329032258064519</v>
          </cell>
          <cell r="AL96">
            <v>64.013666666666666</v>
          </cell>
          <cell r="AM96">
            <v>49.78290322580645</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row>
        <row r="97">
          <cell r="A97" t="str">
            <v>Nelson</v>
          </cell>
          <cell r="B97" t="e">
            <v>#REF!</v>
          </cell>
          <cell r="C97" t="e">
            <v>#REF!</v>
          </cell>
          <cell r="D97" t="e">
            <v>#REF!</v>
          </cell>
          <cell r="E97" t="e">
            <v>#REF!</v>
          </cell>
          <cell r="F97" t="e">
            <v>#REF!</v>
          </cell>
          <cell r="G97" t="e">
            <v>#REF!</v>
          </cell>
          <cell r="H97" t="e">
            <v>#REF!</v>
          </cell>
          <cell r="I97">
            <v>18.3</v>
          </cell>
          <cell r="J97">
            <v>18.11</v>
          </cell>
          <cell r="K97">
            <v>15.35</v>
          </cell>
          <cell r="L97">
            <v>9.9499999999999993</v>
          </cell>
          <cell r="M97">
            <v>13.58</v>
          </cell>
          <cell r="N97">
            <v>0.4</v>
          </cell>
          <cell r="O97">
            <v>0</v>
          </cell>
          <cell r="P97">
            <v>3.89</v>
          </cell>
          <cell r="Q97">
            <v>16.54</v>
          </cell>
          <cell r="R97">
            <v>16.510000000000002</v>
          </cell>
          <cell r="S97">
            <v>17.16</v>
          </cell>
          <cell r="T97">
            <v>14.4</v>
          </cell>
          <cell r="U97">
            <v>17.670000000000002</v>
          </cell>
          <cell r="V97">
            <v>18.71</v>
          </cell>
          <cell r="W97">
            <v>11.96</v>
          </cell>
          <cell r="X97">
            <v>19.64</v>
          </cell>
          <cell r="Y97">
            <v>19.920000000000002</v>
          </cell>
          <cell r="Z97">
            <v>20.83</v>
          </cell>
          <cell r="AA97">
            <v>36.448</v>
          </cell>
          <cell r="AB97">
            <v>35.75</v>
          </cell>
          <cell r="AC97">
            <v>33.956765266666665</v>
          </cell>
          <cell r="AD97">
            <v>34.1</v>
          </cell>
          <cell r="AE97">
            <v>36.420505333333331</v>
          </cell>
          <cell r="AF97">
            <v>33.086939677419359</v>
          </cell>
          <cell r="AG97">
            <v>34.980225741935485</v>
          </cell>
          <cell r="AH97">
            <v>36.631968928571425</v>
          </cell>
          <cell r="AI97">
            <v>34.590632580645163</v>
          </cell>
          <cell r="AJ97">
            <v>32.073351933333335</v>
          </cell>
          <cell r="AK97">
            <v>30.659386967741938</v>
          </cell>
          <cell r="AL97">
            <v>38.258010466666668</v>
          </cell>
          <cell r="AM97">
            <v>36.453161290322583</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row>
        <row r="98">
          <cell r="A98" t="str">
            <v>Ness</v>
          </cell>
          <cell r="B98" t="e">
            <v>#REF!</v>
          </cell>
          <cell r="C98" t="e">
            <v>#REF!</v>
          </cell>
          <cell r="D98" t="e">
            <v>#REF!</v>
          </cell>
          <cell r="E98" t="e">
            <v>#REF!</v>
          </cell>
          <cell r="F98" t="e">
            <v>#REF!</v>
          </cell>
          <cell r="G98" t="e">
            <v>#REF!</v>
          </cell>
          <cell r="H98" t="e">
            <v>#REF!</v>
          </cell>
          <cell r="I98">
            <v>3.48</v>
          </cell>
          <cell r="J98">
            <v>3.1</v>
          </cell>
          <cell r="K98">
            <v>2.14</v>
          </cell>
          <cell r="L98">
            <v>4.29</v>
          </cell>
          <cell r="M98">
            <v>4.2300000000000004</v>
          </cell>
          <cell r="N98">
            <v>2.59</v>
          </cell>
          <cell r="O98">
            <v>2.56</v>
          </cell>
          <cell r="P98">
            <v>3.53</v>
          </cell>
          <cell r="Q98">
            <v>6.59</v>
          </cell>
          <cell r="R98">
            <v>4.1920000000000002</v>
          </cell>
          <cell r="S98">
            <v>3.51</v>
          </cell>
          <cell r="T98">
            <v>3.3</v>
          </cell>
          <cell r="U98">
            <v>4.33</v>
          </cell>
          <cell r="V98">
            <v>6.45</v>
          </cell>
          <cell r="W98">
            <v>6.48</v>
          </cell>
          <cell r="X98">
            <v>5.24</v>
          </cell>
          <cell r="Y98">
            <v>1.47</v>
          </cell>
          <cell r="Z98">
            <v>2.36</v>
          </cell>
          <cell r="AA98">
            <v>1.64</v>
          </cell>
          <cell r="AB98">
            <v>2.25</v>
          </cell>
          <cell r="AC98">
            <v>4.2699999999999996</v>
          </cell>
          <cell r="AD98">
            <v>3.04</v>
          </cell>
          <cell r="AE98">
            <v>1.49</v>
          </cell>
          <cell r="AF98">
            <v>3.14</v>
          </cell>
          <cell r="AG98">
            <v>1.06</v>
          </cell>
          <cell r="AH98">
            <v>1.4</v>
          </cell>
          <cell r="AI98">
            <v>1.95</v>
          </cell>
          <cell r="AJ98">
            <v>1.7</v>
          </cell>
          <cell r="AK98">
            <v>1.47</v>
          </cell>
          <cell r="AL98">
            <v>6.59</v>
          </cell>
          <cell r="AM98">
            <v>4.26</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row>
        <row r="99">
          <cell r="A99" t="str">
            <v>Nevis Area (Gas)</v>
          </cell>
          <cell r="B99" t="e">
            <v>#REF!</v>
          </cell>
          <cell r="C99" t="e">
            <v>#REF!</v>
          </cell>
          <cell r="D99" t="e">
            <v>#REF!</v>
          </cell>
          <cell r="E99" t="e">
            <v>#REF!</v>
          </cell>
          <cell r="F99" t="e">
            <v>#REF!</v>
          </cell>
          <cell r="G99" t="e">
            <v>#REF!</v>
          </cell>
          <cell r="H99" t="e">
            <v>#REF!</v>
          </cell>
          <cell r="I99">
            <v>38.5</v>
          </cell>
          <cell r="J99">
            <v>37.450000000000003</v>
          </cell>
          <cell r="K99">
            <v>34.86</v>
          </cell>
          <cell r="L99">
            <v>29.95</v>
          </cell>
          <cell r="M99">
            <v>30.16</v>
          </cell>
          <cell r="N99">
            <v>31.3</v>
          </cell>
          <cell r="O99">
            <v>29.66</v>
          </cell>
          <cell r="P99">
            <v>13.42</v>
          </cell>
          <cell r="Q99">
            <v>14.73</v>
          </cell>
          <cell r="R99">
            <v>17.329999999999998</v>
          </cell>
          <cell r="S99">
            <v>23.21</v>
          </cell>
          <cell r="T99">
            <v>24.05</v>
          </cell>
          <cell r="U99">
            <v>27.04</v>
          </cell>
          <cell r="V99">
            <v>22.03</v>
          </cell>
          <cell r="W99">
            <v>23.97</v>
          </cell>
          <cell r="X99">
            <v>21.37</v>
          </cell>
          <cell r="Y99">
            <v>16.760000000000002</v>
          </cell>
          <cell r="Z99">
            <v>23.88</v>
          </cell>
          <cell r="AA99">
            <v>33.67</v>
          </cell>
          <cell r="AB99">
            <v>23.87</v>
          </cell>
          <cell r="AC99">
            <v>26.52</v>
          </cell>
          <cell r="AD99">
            <v>25.52</v>
          </cell>
          <cell r="AE99">
            <v>30.22</v>
          </cell>
          <cell r="AF99">
            <v>23.78</v>
          </cell>
          <cell r="AG99">
            <v>18.55</v>
          </cell>
          <cell r="AH99">
            <v>19.89</v>
          </cell>
          <cell r="AI99">
            <v>25.18</v>
          </cell>
          <cell r="AJ99">
            <v>23.52</v>
          </cell>
          <cell r="AK99">
            <v>20.63</v>
          </cell>
          <cell r="AL99">
            <v>31.52</v>
          </cell>
          <cell r="AM99">
            <v>40.9</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row>
        <row r="100">
          <cell r="A100" t="str">
            <v>Newsham</v>
          </cell>
          <cell r="B100" t="e">
            <v>#REF!</v>
          </cell>
          <cell r="C100" t="e">
            <v>#REF!</v>
          </cell>
          <cell r="D100" t="e">
            <v>#REF!</v>
          </cell>
          <cell r="E100" t="e">
            <v>#REF!</v>
          </cell>
          <cell r="F100" t="e">
            <v>#REF!</v>
          </cell>
          <cell r="G100" t="e">
            <v>#REF!</v>
          </cell>
          <cell r="H100" t="e">
            <v>#REF!</v>
          </cell>
          <cell r="I100">
            <v>4.8</v>
          </cell>
          <cell r="J100">
            <v>4.8</v>
          </cell>
          <cell r="K100">
            <v>4.8</v>
          </cell>
          <cell r="L100">
            <v>4.5999999999999996</v>
          </cell>
          <cell r="M100">
            <v>4.5999999999999996</v>
          </cell>
          <cell r="N100">
            <v>4.5999999999999996</v>
          </cell>
          <cell r="O100">
            <v>4</v>
          </cell>
          <cell r="P100">
            <v>2.8</v>
          </cell>
          <cell r="Q100">
            <v>3.4</v>
          </cell>
          <cell r="R100">
            <v>4</v>
          </cell>
          <cell r="S100">
            <v>3.6</v>
          </cell>
          <cell r="T100">
            <v>3.5</v>
          </cell>
          <cell r="U100">
            <v>4.83</v>
          </cell>
          <cell r="V100">
            <v>3.5</v>
          </cell>
          <cell r="W100">
            <v>3.5</v>
          </cell>
          <cell r="X100">
            <v>3.5</v>
          </cell>
          <cell r="Y100">
            <v>2.7</v>
          </cell>
          <cell r="Z100">
            <v>3.6</v>
          </cell>
          <cell r="AA100">
            <v>2.6</v>
          </cell>
          <cell r="AB100">
            <v>2.9</v>
          </cell>
          <cell r="AC100">
            <v>3.6</v>
          </cell>
          <cell r="AD100">
            <v>3.3</v>
          </cell>
          <cell r="AE100">
            <v>3.4</v>
          </cell>
          <cell r="AF100">
            <v>3.6</v>
          </cell>
          <cell r="AG100">
            <v>3.5</v>
          </cell>
          <cell r="AH100">
            <v>3.6</v>
          </cell>
          <cell r="AI100">
            <v>3.5</v>
          </cell>
          <cell r="AJ100">
            <v>3.6</v>
          </cell>
          <cell r="AK100">
            <v>3.5</v>
          </cell>
          <cell r="AL100">
            <v>3.5</v>
          </cell>
          <cell r="AM100">
            <v>3.5</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row>
        <row r="101">
          <cell r="A101" t="str">
            <v>NUGGETS</v>
          </cell>
          <cell r="B101" t="e">
            <v>#REF!</v>
          </cell>
          <cell r="C101" t="e">
            <v>#REF!</v>
          </cell>
          <cell r="D101" t="e">
            <v>#REF!</v>
          </cell>
          <cell r="E101" t="e">
            <v>#REF!</v>
          </cell>
          <cell r="F101" t="e">
            <v>#REF!</v>
          </cell>
          <cell r="G101" t="e">
            <v>#REF!</v>
          </cell>
          <cell r="H101" t="e">
            <v>#REF!</v>
          </cell>
          <cell r="I101">
            <v>0</v>
          </cell>
          <cell r="J101">
            <v>0</v>
          </cell>
          <cell r="K101">
            <v>0</v>
          </cell>
          <cell r="L101">
            <v>0</v>
          </cell>
          <cell r="M101">
            <v>0</v>
          </cell>
          <cell r="N101">
            <v>0</v>
          </cell>
          <cell r="O101">
            <v>0</v>
          </cell>
          <cell r="P101">
            <v>0</v>
          </cell>
          <cell r="Q101">
            <v>0</v>
          </cell>
          <cell r="R101">
            <v>0</v>
          </cell>
          <cell r="S101">
            <v>49.333658</v>
          </cell>
          <cell r="T101">
            <v>122.786778</v>
          </cell>
          <cell r="U101">
            <v>124.69373400000001</v>
          </cell>
          <cell r="V101">
            <v>106.47171</v>
          </cell>
          <cell r="W101">
            <v>127.27165600000001</v>
          </cell>
          <cell r="X101">
            <v>161.03183999999999</v>
          </cell>
          <cell r="Y101">
            <v>141.715082</v>
          </cell>
          <cell r="Z101">
            <v>100.64490000000001</v>
          </cell>
          <cell r="AA101">
            <v>141.57382600000003</v>
          </cell>
          <cell r="AB101">
            <v>97.113500000000002</v>
          </cell>
          <cell r="AC101">
            <v>56.290516000000004</v>
          </cell>
          <cell r="AD101">
            <v>165.62266000000002</v>
          </cell>
          <cell r="AE101">
            <v>150.82609399999998</v>
          </cell>
          <cell r="AF101">
            <v>165.022322</v>
          </cell>
          <cell r="AG101">
            <v>164.49261200000001</v>
          </cell>
          <cell r="AH101">
            <v>167.670872</v>
          </cell>
          <cell r="AI101">
            <v>164.31604199999998</v>
          </cell>
          <cell r="AJ101">
            <v>142.31542000000002</v>
          </cell>
          <cell r="AK101">
            <v>176.81719799999999</v>
          </cell>
          <cell r="AL101">
            <v>171.16695800000002</v>
          </cell>
          <cell r="AM101">
            <v>166.71739400000001</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row>
        <row r="102">
          <cell r="A102" t="str">
            <v>Orion</v>
          </cell>
          <cell r="B102" t="e">
            <v>#REF!</v>
          </cell>
          <cell r="C102" t="e">
            <v>#REF!</v>
          </cell>
          <cell r="D102" t="e">
            <v>#REF!</v>
          </cell>
          <cell r="E102" t="e">
            <v>#REF!</v>
          </cell>
          <cell r="F102" t="e">
            <v>#REF!</v>
          </cell>
          <cell r="G102" t="e">
            <v>#REF!</v>
          </cell>
          <cell r="H102" t="e">
            <v>#REF!</v>
          </cell>
          <cell r="I102">
            <v>12.9</v>
          </cell>
          <cell r="J102">
            <v>11.5</v>
          </cell>
          <cell r="K102">
            <v>11.9</v>
          </cell>
          <cell r="L102">
            <v>13.1</v>
          </cell>
          <cell r="M102">
            <v>12.72</v>
          </cell>
          <cell r="N102">
            <v>4.71</v>
          </cell>
          <cell r="O102">
            <v>3.2109999999999999</v>
          </cell>
          <cell r="P102">
            <v>10.7</v>
          </cell>
          <cell r="Q102">
            <v>10.64</v>
          </cell>
          <cell r="R102">
            <v>11.47</v>
          </cell>
          <cell r="S102">
            <v>8.3000000000000007</v>
          </cell>
          <cell r="T102">
            <v>10.7</v>
          </cell>
          <cell r="U102">
            <v>6.3</v>
          </cell>
          <cell r="V102">
            <v>5</v>
          </cell>
          <cell r="W102">
            <v>3.8</v>
          </cell>
          <cell r="X102">
            <v>3</v>
          </cell>
          <cell r="Y102">
            <v>2.4</v>
          </cell>
          <cell r="Z102">
            <v>4.9000000000000004</v>
          </cell>
          <cell r="AA102">
            <v>5.7</v>
          </cell>
          <cell r="AB102">
            <v>5.7</v>
          </cell>
          <cell r="AC102">
            <v>2.4</v>
          </cell>
          <cell r="AD102">
            <v>0</v>
          </cell>
          <cell r="AE102">
            <v>1.149</v>
          </cell>
          <cell r="AF102">
            <v>2.2589999999999999</v>
          </cell>
          <cell r="AG102">
            <v>0.33600000000000002</v>
          </cell>
          <cell r="AH102">
            <v>0.35199999999999998</v>
          </cell>
          <cell r="AI102">
            <v>0.1</v>
          </cell>
          <cell r="AJ102">
            <v>0.3</v>
          </cell>
          <cell r="AK102">
            <v>0.9</v>
          </cell>
          <cell r="AL102">
            <v>1</v>
          </cell>
          <cell r="AM102">
            <v>0.3</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row>
        <row r="103">
          <cell r="A103" t="str">
            <v>Orwell</v>
          </cell>
          <cell r="I103">
            <v>63.70967741935484</v>
          </cell>
          <cell r="J103">
            <v>71.035714285714292</v>
          </cell>
          <cell r="K103">
            <v>72.967741935483872</v>
          </cell>
          <cell r="L103">
            <v>70.566666666666663</v>
          </cell>
          <cell r="M103">
            <v>51.838709677419352</v>
          </cell>
          <cell r="N103">
            <v>22.433333333333334</v>
          </cell>
          <cell r="O103">
            <v>27.548387096774192</v>
          </cell>
          <cell r="P103">
            <v>30.193548387096776</v>
          </cell>
          <cell r="Q103">
            <v>20.333333333333332</v>
          </cell>
          <cell r="R103">
            <v>24.967741935483872</v>
          </cell>
          <cell r="S103">
            <v>61.266666666666666</v>
          </cell>
          <cell r="T103">
            <v>65.935483870967744</v>
          </cell>
          <cell r="U103">
            <v>63</v>
          </cell>
          <cell r="V103">
            <v>55.142857142857146</v>
          </cell>
          <cell r="W103">
            <v>58.12903225806452</v>
          </cell>
          <cell r="X103">
            <v>23.833333333333332</v>
          </cell>
          <cell r="Y103">
            <v>4.5161290322580649</v>
          </cell>
          <cell r="Z103">
            <v>20.233333333333334</v>
          </cell>
          <cell r="AA103">
            <v>4.71</v>
          </cell>
          <cell r="AB103">
            <v>39.161290322580648</v>
          </cell>
          <cell r="AC103">
            <v>54.9</v>
          </cell>
          <cell r="AD103">
            <v>29.193548387096776</v>
          </cell>
          <cell r="AE103">
            <v>5.9666666666666668</v>
          </cell>
          <cell r="AF103">
            <v>35.354838709677416</v>
          </cell>
          <cell r="AG103">
            <v>41.322580645161288</v>
          </cell>
          <cell r="AH103">
            <v>39.357142857142854</v>
          </cell>
          <cell r="AI103">
            <v>39.41935483870968</v>
          </cell>
          <cell r="AJ103">
            <v>38.033333333333331</v>
          </cell>
          <cell r="AK103">
            <v>37.838709677419352</v>
          </cell>
          <cell r="AL103">
            <v>22.733333333333334</v>
          </cell>
          <cell r="AM103">
            <v>30.06451612903226</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row>
        <row r="104">
          <cell r="A104" t="str">
            <v>Penguins</v>
          </cell>
          <cell r="B104" t="e">
            <v>#REF!</v>
          </cell>
          <cell r="C104" t="e">
            <v>#REF!</v>
          </cell>
          <cell r="D104" t="e">
            <v>#REF!</v>
          </cell>
          <cell r="E104" t="e">
            <v>#REF!</v>
          </cell>
          <cell r="F104" t="e">
            <v>#REF!</v>
          </cell>
          <cell r="G104" t="e">
            <v>#REF!</v>
          </cell>
          <cell r="H104" t="e">
            <v>#REF!</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38.443276064516134</v>
          </cell>
          <cell r="AG104">
            <v>20.180242258064517</v>
          </cell>
          <cell r="AH104">
            <v>42.562198500000001</v>
          </cell>
          <cell r="AI104">
            <v>53.268321096774194</v>
          </cell>
          <cell r="AJ104">
            <v>38.591139200000001</v>
          </cell>
          <cell r="AK104">
            <v>31.102520709677421</v>
          </cell>
          <cell r="AL104">
            <v>37.789511399999995</v>
          </cell>
          <cell r="AM104">
            <v>35.314</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row>
        <row r="105">
          <cell r="A105" t="str">
            <v>Pickerill</v>
          </cell>
          <cell r="B105" t="e">
            <v>#REF!</v>
          </cell>
          <cell r="C105" t="e">
            <v>#REF!</v>
          </cell>
          <cell r="D105" t="e">
            <v>#REF!</v>
          </cell>
          <cell r="E105" t="e">
            <v>#REF!</v>
          </cell>
          <cell r="F105" t="e">
            <v>#REF!</v>
          </cell>
          <cell r="G105" t="e">
            <v>#REF!</v>
          </cell>
          <cell r="H105" t="e">
            <v>#REF!</v>
          </cell>
          <cell r="I105">
            <v>18.870967741935484</v>
          </cell>
          <cell r="J105">
            <v>38.571428571428569</v>
          </cell>
          <cell r="K105">
            <v>38.612903225806448</v>
          </cell>
          <cell r="L105">
            <v>38.266666666666666</v>
          </cell>
          <cell r="M105">
            <v>22.580645161290324</v>
          </cell>
          <cell r="N105">
            <v>30.866666666666667</v>
          </cell>
          <cell r="O105">
            <v>25.35483870967742</v>
          </cell>
          <cell r="P105">
            <v>33.903225806451616</v>
          </cell>
          <cell r="Q105">
            <v>13.233333333333333</v>
          </cell>
          <cell r="R105">
            <v>27.870967741935484</v>
          </cell>
          <cell r="S105">
            <v>29.433333333333334</v>
          </cell>
          <cell r="T105">
            <v>30.322580645161292</v>
          </cell>
          <cell r="U105">
            <v>29.225806451612904</v>
          </cell>
          <cell r="V105">
            <v>27.678571428571427</v>
          </cell>
          <cell r="W105">
            <v>28.774193548387096</v>
          </cell>
          <cell r="X105">
            <v>27.066666666666666</v>
          </cell>
          <cell r="Y105">
            <v>7.645161290322581</v>
          </cell>
          <cell r="Z105">
            <v>21.133333333333333</v>
          </cell>
          <cell r="AA105">
            <v>14.42</v>
          </cell>
          <cell r="AB105">
            <v>24.161290322580644</v>
          </cell>
          <cell r="AC105">
            <v>22.566666666666666</v>
          </cell>
          <cell r="AD105">
            <v>23.451612903225808</v>
          </cell>
          <cell r="AE105">
            <v>25.2</v>
          </cell>
          <cell r="AF105">
            <v>23.870967741935484</v>
          </cell>
          <cell r="AG105">
            <v>25.93548387096774</v>
          </cell>
          <cell r="AH105">
            <v>25.392857142857142</v>
          </cell>
          <cell r="AI105">
            <v>25.81451612903226</v>
          </cell>
          <cell r="AJ105">
            <v>24.348666666666666</v>
          </cell>
          <cell r="AK105">
            <v>23.883548387096774</v>
          </cell>
          <cell r="AL105">
            <v>17.766666666666666</v>
          </cell>
          <cell r="AM105">
            <v>14</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row>
        <row r="106">
          <cell r="A106" t="str">
            <v>Piper</v>
          </cell>
          <cell r="B106" t="e">
            <v>#REF!</v>
          </cell>
          <cell r="C106" t="e">
            <v>#REF!</v>
          </cell>
          <cell r="D106" t="e">
            <v>#REF!</v>
          </cell>
          <cell r="E106" t="e">
            <v>#REF!</v>
          </cell>
          <cell r="F106" t="e">
            <v>#REF!</v>
          </cell>
          <cell r="G106" t="e">
            <v>#REF!</v>
          </cell>
          <cell r="H106" t="e">
            <v>#REF!</v>
          </cell>
          <cell r="I106">
            <v>0</v>
          </cell>
          <cell r="J106">
            <v>0.7</v>
          </cell>
          <cell r="K106">
            <v>0</v>
          </cell>
          <cell r="L106">
            <v>0</v>
          </cell>
          <cell r="M106">
            <v>0</v>
          </cell>
          <cell r="N106">
            <v>0</v>
          </cell>
          <cell r="O106">
            <v>0</v>
          </cell>
          <cell r="P106">
            <v>0</v>
          </cell>
          <cell r="Q106">
            <v>0</v>
          </cell>
          <cell r="R106">
            <v>0</v>
          </cell>
          <cell r="S106">
            <v>0.31</v>
          </cell>
          <cell r="T106">
            <v>0.13548387096774195</v>
          </cell>
          <cell r="U106">
            <v>0</v>
          </cell>
          <cell r="V106">
            <v>8.5714285714285715E-2</v>
          </cell>
          <cell r="W106">
            <v>0.1064516129032258</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row>
        <row r="107">
          <cell r="A107" t="str">
            <v>Ravenspurn North</v>
          </cell>
          <cell r="B107" t="e">
            <v>#REF!</v>
          </cell>
          <cell r="C107" t="e">
            <v>#REF!</v>
          </cell>
          <cell r="D107" t="e">
            <v>#REF!</v>
          </cell>
          <cell r="E107" t="e">
            <v>#REF!</v>
          </cell>
          <cell r="F107" t="e">
            <v>#REF!</v>
          </cell>
          <cell r="G107" t="e">
            <v>#REF!</v>
          </cell>
          <cell r="H107" t="e">
            <v>#REF!</v>
          </cell>
          <cell r="I107">
            <v>109.6</v>
          </cell>
          <cell r="J107">
            <v>93.9</v>
          </cell>
          <cell r="K107">
            <v>97.5</v>
          </cell>
          <cell r="L107">
            <v>60.4</v>
          </cell>
          <cell r="M107">
            <v>70.5</v>
          </cell>
          <cell r="N107">
            <v>21</v>
          </cell>
          <cell r="O107">
            <v>52.5</v>
          </cell>
          <cell r="P107">
            <v>69</v>
          </cell>
          <cell r="Q107">
            <v>61.7</v>
          </cell>
          <cell r="R107">
            <v>67.5</v>
          </cell>
          <cell r="S107">
            <v>72.5</v>
          </cell>
          <cell r="T107">
            <v>67.900000000000006</v>
          </cell>
          <cell r="U107">
            <v>56.7</v>
          </cell>
          <cell r="V107">
            <v>42.8</v>
          </cell>
          <cell r="W107">
            <v>56.7</v>
          </cell>
          <cell r="X107">
            <v>50.7</v>
          </cell>
          <cell r="Y107">
            <v>45.4</v>
          </cell>
          <cell r="Z107">
            <v>47.8</v>
          </cell>
          <cell r="AA107">
            <v>20.3</v>
          </cell>
          <cell r="AB107">
            <v>20.8</v>
          </cell>
          <cell r="AC107">
            <v>31.7</v>
          </cell>
          <cell r="AD107">
            <v>68.8</v>
          </cell>
          <cell r="AE107">
            <v>62.9</v>
          </cell>
          <cell r="AF107">
            <v>66.2</v>
          </cell>
          <cell r="AG107">
            <v>47.5</v>
          </cell>
          <cell r="AH107">
            <v>47.1</v>
          </cell>
          <cell r="AI107">
            <v>30.1</v>
          </cell>
          <cell r="AJ107">
            <v>31.3</v>
          </cell>
          <cell r="AK107">
            <v>30.1</v>
          </cell>
          <cell r="AL107">
            <v>23.4</v>
          </cell>
          <cell r="AM107">
            <v>17.7</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row>
        <row r="108">
          <cell r="A108" t="str">
            <v>Ravenspurn South</v>
          </cell>
          <cell r="B108" t="e">
            <v>#REF!</v>
          </cell>
          <cell r="C108" t="e">
            <v>#REF!</v>
          </cell>
          <cell r="D108" t="e">
            <v>#REF!</v>
          </cell>
          <cell r="E108" t="e">
            <v>#REF!</v>
          </cell>
          <cell r="F108" t="e">
            <v>#REF!</v>
          </cell>
          <cell r="G108" t="e">
            <v>#REF!</v>
          </cell>
          <cell r="H108" t="e">
            <v>#REF!</v>
          </cell>
          <cell r="I108">
            <v>71</v>
          </cell>
          <cell r="J108">
            <v>72.2</v>
          </cell>
          <cell r="K108">
            <v>68.400000000000006</v>
          </cell>
          <cell r="L108">
            <v>65</v>
          </cell>
          <cell r="M108">
            <v>53.4</v>
          </cell>
          <cell r="N108">
            <v>69.599999999999994</v>
          </cell>
          <cell r="O108">
            <v>67</v>
          </cell>
          <cell r="P108">
            <v>70.099999999999994</v>
          </cell>
          <cell r="Q108">
            <v>65.400000000000006</v>
          </cell>
          <cell r="R108">
            <v>61</v>
          </cell>
          <cell r="S108">
            <v>64.5</v>
          </cell>
          <cell r="T108">
            <v>61.6</v>
          </cell>
          <cell r="U108">
            <v>63.9</v>
          </cell>
          <cell r="V108">
            <v>59.8</v>
          </cell>
          <cell r="W108">
            <v>63.9</v>
          </cell>
          <cell r="X108">
            <v>61.5</v>
          </cell>
          <cell r="Y108">
            <v>57.9</v>
          </cell>
          <cell r="Z108">
            <v>56.7</v>
          </cell>
          <cell r="AA108">
            <v>54.8</v>
          </cell>
          <cell r="AB108">
            <v>49.3</v>
          </cell>
          <cell r="AC108">
            <v>58.7</v>
          </cell>
          <cell r="AD108">
            <v>57</v>
          </cell>
          <cell r="AE108">
            <v>53.2</v>
          </cell>
          <cell r="AF108">
            <v>53.1</v>
          </cell>
          <cell r="AG108">
            <v>49.3</v>
          </cell>
          <cell r="AH108">
            <v>50.1</v>
          </cell>
          <cell r="AI108">
            <v>54</v>
          </cell>
          <cell r="AJ108">
            <v>48.9</v>
          </cell>
          <cell r="AK108">
            <v>49.6</v>
          </cell>
          <cell r="AL108">
            <v>34.6</v>
          </cell>
          <cell r="AM108">
            <v>47.3</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row>
        <row r="109">
          <cell r="A109" t="str">
            <v>Rob Roy</v>
          </cell>
          <cell r="B109" t="e">
            <v>#REF!</v>
          </cell>
          <cell r="C109" t="e">
            <v>#REF!</v>
          </cell>
          <cell r="D109" t="e">
            <v>#REF!</v>
          </cell>
          <cell r="E109" t="e">
            <v>#REF!</v>
          </cell>
          <cell r="F109" t="e">
            <v>#REF!</v>
          </cell>
          <cell r="G109" t="e">
            <v>#REF!</v>
          </cell>
          <cell r="H109" t="e">
            <v>#REF!</v>
          </cell>
          <cell r="I109">
            <v>3.0011935483870964</v>
          </cell>
          <cell r="J109">
            <v>3.7865357142857143</v>
          </cell>
          <cell r="K109">
            <v>3.5428064516129032</v>
          </cell>
          <cell r="L109">
            <v>4.4911666666666665</v>
          </cell>
          <cell r="M109">
            <v>3.6706451612903224</v>
          </cell>
          <cell r="N109">
            <v>0.79826666666666668</v>
          </cell>
          <cell r="O109">
            <v>2.9097096774193547</v>
          </cell>
          <cell r="P109">
            <v>2.9581290322580642</v>
          </cell>
          <cell r="Q109">
            <v>2.1227</v>
          </cell>
          <cell r="R109">
            <v>5.1261612903225808</v>
          </cell>
          <cell r="S109">
            <v>3.5605666666666664</v>
          </cell>
          <cell r="T109">
            <v>3.5521612903225805</v>
          </cell>
          <cell r="U109">
            <v>3.2018064516129034</v>
          </cell>
          <cell r="V109">
            <v>5.057607142857143</v>
          </cell>
          <cell r="W109">
            <v>5.5993870967741932</v>
          </cell>
          <cell r="X109">
            <v>4.8434666666666661</v>
          </cell>
          <cell r="Y109">
            <v>4.9988064516129036</v>
          </cell>
          <cell r="Z109">
            <v>4.9888666666666666</v>
          </cell>
          <cell r="AA109">
            <v>3.4152903225806455</v>
          </cell>
          <cell r="AB109">
            <v>4.4356774193548389</v>
          </cell>
          <cell r="AC109">
            <v>2.4653333333333336</v>
          </cell>
          <cell r="AD109">
            <v>0.61519354838709683</v>
          </cell>
          <cell r="AE109">
            <v>1.4176666666666669</v>
          </cell>
          <cell r="AF109">
            <v>1.8958387096774192</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row>
        <row r="110">
          <cell r="A110" t="str">
            <v>Ross</v>
          </cell>
          <cell r="B110" t="e">
            <v>#REF!</v>
          </cell>
          <cell r="C110" t="e">
            <v>#REF!</v>
          </cell>
          <cell r="D110" t="e">
            <v>#REF!</v>
          </cell>
          <cell r="E110" t="e">
            <v>#REF!</v>
          </cell>
          <cell r="F110" t="e">
            <v>#REF!</v>
          </cell>
          <cell r="G110" t="e">
            <v>#REF!</v>
          </cell>
          <cell r="H110" t="e">
            <v>#REF!</v>
          </cell>
          <cell r="I110">
            <v>0</v>
          </cell>
          <cell r="J110">
            <v>0</v>
          </cell>
          <cell r="K110">
            <v>0</v>
          </cell>
          <cell r="L110">
            <v>0</v>
          </cell>
          <cell r="M110">
            <v>0</v>
          </cell>
          <cell r="N110">
            <v>0</v>
          </cell>
          <cell r="O110">
            <v>0</v>
          </cell>
          <cell r="P110">
            <v>3.7570000000000001</v>
          </cell>
          <cell r="Q110">
            <v>11.755000000000001</v>
          </cell>
          <cell r="R110">
            <v>20.728000000000002</v>
          </cell>
          <cell r="S110">
            <v>19.725999999999999</v>
          </cell>
          <cell r="T110">
            <v>0</v>
          </cell>
          <cell r="U110">
            <v>6.7569999999999997</v>
          </cell>
          <cell r="V110">
            <v>1.1180000000000001</v>
          </cell>
          <cell r="W110">
            <v>17.172000000000001</v>
          </cell>
          <cell r="X110">
            <v>16.75</v>
          </cell>
          <cell r="Y110">
            <v>15.653</v>
          </cell>
          <cell r="Z110">
            <v>15.18</v>
          </cell>
          <cell r="AA110">
            <v>15.41</v>
          </cell>
          <cell r="AB110">
            <v>13</v>
          </cell>
          <cell r="AC110">
            <v>17.832999999999998</v>
          </cell>
          <cell r="AD110">
            <v>15.621</v>
          </cell>
          <cell r="AE110">
            <v>12.589</v>
          </cell>
          <cell r="AF110">
            <v>22.626999999999999</v>
          </cell>
          <cell r="AG110">
            <v>15.771000000000001</v>
          </cell>
          <cell r="AH110">
            <v>9.4710000000000001</v>
          </cell>
          <cell r="AI110">
            <v>8.391</v>
          </cell>
          <cell r="AJ110">
            <v>8.3119999999999994</v>
          </cell>
          <cell r="AK110">
            <v>14.4</v>
          </cell>
          <cell r="AL110">
            <v>11.83</v>
          </cell>
          <cell r="AM110">
            <v>13.672000000000001</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row>
        <row r="111">
          <cell r="A111" t="str">
            <v>Saltire</v>
          </cell>
          <cell r="B111" t="e">
            <v>#REF!</v>
          </cell>
          <cell r="C111" t="e">
            <v>#REF!</v>
          </cell>
          <cell r="D111" t="e">
            <v>#REF!</v>
          </cell>
          <cell r="E111" t="e">
            <v>#REF!</v>
          </cell>
          <cell r="F111" t="e">
            <v>#REF!</v>
          </cell>
          <cell r="G111" t="e">
            <v>#REF!</v>
          </cell>
          <cell r="H111" t="e">
            <v>#REF!</v>
          </cell>
          <cell r="I111">
            <v>5.15</v>
          </cell>
          <cell r="J111">
            <v>3.1</v>
          </cell>
          <cell r="K111">
            <v>3.75</v>
          </cell>
          <cell r="L111">
            <v>0.66</v>
          </cell>
          <cell r="M111">
            <v>1.9612903225806451</v>
          </cell>
          <cell r="N111">
            <v>0.72333333333333327</v>
          </cell>
          <cell r="O111">
            <v>0.7</v>
          </cell>
          <cell r="P111">
            <v>0.75483870967741928</v>
          </cell>
          <cell r="Q111">
            <v>0.78</v>
          </cell>
          <cell r="R111">
            <v>0.75483870967741928</v>
          </cell>
          <cell r="S111">
            <v>0.21666666666666667</v>
          </cell>
          <cell r="T111">
            <v>0.12258064516129032</v>
          </cell>
          <cell r="U111">
            <v>0</v>
          </cell>
          <cell r="V111">
            <v>6.7857142857142852E-2</v>
          </cell>
          <cell r="W111">
            <v>0.15161290322580645</v>
          </cell>
          <cell r="X111">
            <v>0.11666666666666667</v>
          </cell>
          <cell r="Y111">
            <v>0.11290322580645161</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row>
        <row r="112">
          <cell r="A112" t="str">
            <v>Schooner</v>
          </cell>
          <cell r="B112" t="e">
            <v>#REF!</v>
          </cell>
          <cell r="C112" t="e">
            <v>#REF!</v>
          </cell>
          <cell r="D112" t="e">
            <v>#REF!</v>
          </cell>
          <cell r="E112" t="e">
            <v>#REF!</v>
          </cell>
          <cell r="F112" t="e">
            <v>#REF!</v>
          </cell>
          <cell r="G112" t="e">
            <v>#REF!</v>
          </cell>
          <cell r="H112" t="e">
            <v>#REF!</v>
          </cell>
          <cell r="I112">
            <v>74</v>
          </cell>
          <cell r="J112">
            <v>84</v>
          </cell>
          <cell r="K112">
            <v>80</v>
          </cell>
          <cell r="L112">
            <v>109</v>
          </cell>
          <cell r="M112">
            <v>74</v>
          </cell>
          <cell r="N112">
            <v>60</v>
          </cell>
          <cell r="O112">
            <v>45</v>
          </cell>
          <cell r="P112">
            <v>40</v>
          </cell>
          <cell r="Q112">
            <v>18</v>
          </cell>
          <cell r="R112">
            <v>21</v>
          </cell>
          <cell r="S112">
            <v>44</v>
          </cell>
          <cell r="T112">
            <v>43</v>
          </cell>
          <cell r="U112">
            <v>48</v>
          </cell>
          <cell r="V112">
            <v>46</v>
          </cell>
          <cell r="W112">
            <v>44</v>
          </cell>
          <cell r="X112">
            <v>36.803073666666663</v>
          </cell>
          <cell r="Y112">
            <v>32.19</v>
          </cell>
          <cell r="Z112">
            <v>45.03</v>
          </cell>
          <cell r="AA112">
            <v>22.635999999999999</v>
          </cell>
          <cell r="AB112">
            <v>0</v>
          </cell>
          <cell r="AC112">
            <v>25.767448666666667</v>
          </cell>
          <cell r="AD112">
            <v>36.218000000000004</v>
          </cell>
          <cell r="AE112">
            <v>38.167371199999998</v>
          </cell>
          <cell r="AF112">
            <v>39.213349096774195</v>
          </cell>
          <cell r="AG112">
            <v>26.405758709677421</v>
          </cell>
          <cell r="AH112">
            <v>32.968141428571428</v>
          </cell>
          <cell r="AI112">
            <v>34.837830580645161</v>
          </cell>
          <cell r="AJ112">
            <v>32.6089476</v>
          </cell>
          <cell r="AK112">
            <v>15.566639032258065</v>
          </cell>
          <cell r="AL112">
            <v>38.464008800000002</v>
          </cell>
          <cell r="AM112">
            <v>34.459629032258064</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row>
        <row r="113">
          <cell r="A113" t="str">
            <v>Scott</v>
          </cell>
          <cell r="B113" t="e">
            <v>#REF!</v>
          </cell>
          <cell r="C113" t="e">
            <v>#REF!</v>
          </cell>
          <cell r="D113" t="e">
            <v>#REF!</v>
          </cell>
          <cell r="E113" t="e">
            <v>#REF!</v>
          </cell>
          <cell r="F113" t="e">
            <v>#REF!</v>
          </cell>
          <cell r="G113" t="e">
            <v>#REF!</v>
          </cell>
          <cell r="H113" t="e">
            <v>#REF!</v>
          </cell>
          <cell r="I113">
            <v>34.355096774193548</v>
          </cell>
          <cell r="J113">
            <v>27.904678571428573</v>
          </cell>
          <cell r="K113">
            <v>32.725225806451611</v>
          </cell>
          <cell r="L113">
            <v>35.281633333333339</v>
          </cell>
          <cell r="M113">
            <v>37.501451612903232</v>
          </cell>
          <cell r="N113">
            <v>33.111833333333337</v>
          </cell>
          <cell r="O113">
            <v>27.187806451612904</v>
          </cell>
          <cell r="P113">
            <v>23.47616129032258</v>
          </cell>
          <cell r="Q113">
            <v>71.806700000000006</v>
          </cell>
          <cell r="R113">
            <v>15.264999999999999</v>
          </cell>
          <cell r="S113">
            <v>20.977433333333334</v>
          </cell>
          <cell r="T113">
            <v>20.057096774193546</v>
          </cell>
          <cell r="U113">
            <v>27.648709677419355</v>
          </cell>
          <cell r="V113">
            <v>23.818178571428572</v>
          </cell>
          <cell r="W113">
            <v>32.17116129032258</v>
          </cell>
          <cell r="X113">
            <v>29.800766666666668</v>
          </cell>
          <cell r="Y113">
            <v>28.965774193548388</v>
          </cell>
          <cell r="Z113">
            <v>24.756899999999998</v>
          </cell>
          <cell r="AA113">
            <v>21.092387096774196</v>
          </cell>
          <cell r="AB113">
            <v>23.882354838709677</v>
          </cell>
          <cell r="AC113">
            <v>25.125666666666667</v>
          </cell>
          <cell r="AD113">
            <v>23.426677419354839</v>
          </cell>
          <cell r="AE113">
            <v>22.772200000000002</v>
          </cell>
          <cell r="AF113">
            <v>21.580935483870967</v>
          </cell>
          <cell r="AG113">
            <v>26.329096774193548</v>
          </cell>
          <cell r="AH113">
            <v>28.294857142857143</v>
          </cell>
          <cell r="AI113">
            <v>29.307225806451612</v>
          </cell>
          <cell r="AJ113">
            <v>32.57073333333333</v>
          </cell>
          <cell r="AK113">
            <v>26.902838709677422</v>
          </cell>
          <cell r="AL113">
            <v>25.019766666666666</v>
          </cell>
          <cell r="AM113">
            <v>22.977161290322581</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row>
        <row r="114">
          <cell r="A114" t="str">
            <v>Sean</v>
          </cell>
          <cell r="B114" t="e">
            <v>#REF!</v>
          </cell>
          <cell r="C114" t="e">
            <v>#REF!</v>
          </cell>
          <cell r="D114" t="e">
            <v>#REF!</v>
          </cell>
          <cell r="E114" t="e">
            <v>#REF!</v>
          </cell>
          <cell r="F114" t="e">
            <v>#REF!</v>
          </cell>
          <cell r="G114" t="e">
            <v>#REF!</v>
          </cell>
          <cell r="H114" t="e">
            <v>#REF!</v>
          </cell>
          <cell r="I114">
            <v>312</v>
          </cell>
          <cell r="J114">
            <v>369</v>
          </cell>
          <cell r="K114">
            <v>489</v>
          </cell>
          <cell r="L114">
            <v>440</v>
          </cell>
          <cell r="M114">
            <v>1</v>
          </cell>
          <cell r="N114">
            <v>0</v>
          </cell>
          <cell r="O114">
            <v>26</v>
          </cell>
          <cell r="P114">
            <v>0</v>
          </cell>
          <cell r="Q114">
            <v>0</v>
          </cell>
          <cell r="R114">
            <v>0</v>
          </cell>
          <cell r="S114">
            <v>7</v>
          </cell>
          <cell r="T114">
            <v>106</v>
          </cell>
          <cell r="U114">
            <v>76</v>
          </cell>
          <cell r="V114">
            <v>65</v>
          </cell>
          <cell r="W114">
            <v>1</v>
          </cell>
          <cell r="X114">
            <v>0</v>
          </cell>
          <cell r="Y114">
            <v>0</v>
          </cell>
          <cell r="Z114">
            <v>0</v>
          </cell>
          <cell r="AA114">
            <v>29.376000000000001</v>
          </cell>
          <cell r="AB114">
            <v>74.599999999999994</v>
          </cell>
          <cell r="AC114">
            <v>91.762251866666659</v>
          </cell>
          <cell r="AD114">
            <v>2.7420000000000004</v>
          </cell>
          <cell r="AE114">
            <v>128.03326126666667</v>
          </cell>
          <cell r="AF114">
            <v>323.77014361290327</v>
          </cell>
          <cell r="AG114">
            <v>85.68429477419356</v>
          </cell>
          <cell r="AH114">
            <v>53.271169</v>
          </cell>
          <cell r="AI114">
            <v>248.04097935483873</v>
          </cell>
          <cell r="AJ114">
            <v>0.58150386666666665</v>
          </cell>
          <cell r="AK114">
            <v>1.6552013548387099</v>
          </cell>
          <cell r="AL114">
            <v>3.7668266666666665E-2</v>
          </cell>
          <cell r="AM114">
            <v>5.6958064516129037</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row>
        <row r="115">
          <cell r="A115" t="str">
            <v>Sean East</v>
          </cell>
          <cell r="B115" t="e">
            <v>#REF!</v>
          </cell>
          <cell r="C115" t="e">
            <v>#REF!</v>
          </cell>
          <cell r="D115" t="e">
            <v>#REF!</v>
          </cell>
          <cell r="E115" t="e">
            <v>#REF!</v>
          </cell>
          <cell r="F115" t="e">
            <v>#REF!</v>
          </cell>
          <cell r="G115" t="e">
            <v>#REF!</v>
          </cell>
          <cell r="H115" t="e">
            <v>#REF!</v>
          </cell>
          <cell r="I115">
            <v>35</v>
          </cell>
          <cell r="J115">
            <v>25</v>
          </cell>
          <cell r="K115">
            <v>22</v>
          </cell>
          <cell r="L115">
            <v>22</v>
          </cell>
          <cell r="M115">
            <v>20</v>
          </cell>
          <cell r="N115">
            <v>0</v>
          </cell>
          <cell r="O115">
            <v>0</v>
          </cell>
          <cell r="P115">
            <v>0</v>
          </cell>
          <cell r="Q115">
            <v>15</v>
          </cell>
          <cell r="R115">
            <v>17</v>
          </cell>
          <cell r="S115">
            <v>2</v>
          </cell>
          <cell r="T115">
            <v>14</v>
          </cell>
          <cell r="U115">
            <v>11</v>
          </cell>
          <cell r="V115">
            <v>123</v>
          </cell>
          <cell r="W115">
            <v>2.0140371612903225</v>
          </cell>
          <cell r="X115">
            <v>1.8904761333333333</v>
          </cell>
          <cell r="Y115">
            <v>36.229999999999997</v>
          </cell>
          <cell r="Z115">
            <v>0</v>
          </cell>
          <cell r="AA115">
            <v>0</v>
          </cell>
          <cell r="AB115">
            <v>0</v>
          </cell>
          <cell r="AC115">
            <v>0</v>
          </cell>
          <cell r="AD115">
            <v>0</v>
          </cell>
          <cell r="AE115">
            <v>0</v>
          </cell>
          <cell r="AF115">
            <v>22.56906348387097</v>
          </cell>
          <cell r="AG115">
            <v>5.027118774193549</v>
          </cell>
          <cell r="AH115">
            <v>4.6513582857142852</v>
          </cell>
          <cell r="AI115">
            <v>9.8355185806451626</v>
          </cell>
          <cell r="AJ115">
            <v>0</v>
          </cell>
          <cell r="AK115">
            <v>0.19935322580645162</v>
          </cell>
          <cell r="AL115">
            <v>0</v>
          </cell>
          <cell r="AM115">
            <v>0.34174838709677424</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row>
        <row r="116">
          <cell r="A116" t="str">
            <v>Shearwater</v>
          </cell>
          <cell r="B116" t="e">
            <v>#REF!</v>
          </cell>
          <cell r="C116" t="e">
            <v>#REF!</v>
          </cell>
          <cell r="D116" t="e">
            <v>#REF!</v>
          </cell>
          <cell r="E116" t="e">
            <v>#REF!</v>
          </cell>
          <cell r="F116" t="e">
            <v>#REF!</v>
          </cell>
          <cell r="G116" t="e">
            <v>#REF!</v>
          </cell>
          <cell r="H116" t="e">
            <v>#REF!</v>
          </cell>
          <cell r="I116">
            <v>0</v>
          </cell>
          <cell r="J116">
            <v>0</v>
          </cell>
          <cell r="K116">
            <v>0</v>
          </cell>
          <cell r="L116">
            <v>0</v>
          </cell>
          <cell r="M116">
            <v>0</v>
          </cell>
          <cell r="N116">
            <v>0</v>
          </cell>
          <cell r="O116">
            <v>119</v>
          </cell>
          <cell r="P116">
            <v>219</v>
          </cell>
          <cell r="Q116">
            <v>64</v>
          </cell>
          <cell r="R116">
            <v>9</v>
          </cell>
          <cell r="S116">
            <v>175</v>
          </cell>
          <cell r="T116">
            <v>78</v>
          </cell>
          <cell r="U116">
            <v>0</v>
          </cell>
          <cell r="V116">
            <v>10</v>
          </cell>
          <cell r="W116">
            <v>176</v>
          </cell>
          <cell r="X116">
            <v>246.20449946666665</v>
          </cell>
          <cell r="Y116">
            <v>303.98</v>
          </cell>
          <cell r="Z116">
            <v>278.08</v>
          </cell>
          <cell r="AA116">
            <v>294.00599999999997</v>
          </cell>
          <cell r="AB116">
            <v>240</v>
          </cell>
          <cell r="AC116">
            <v>355.54252913333335</v>
          </cell>
          <cell r="AD116">
            <v>365.40600000000001</v>
          </cell>
          <cell r="AE116">
            <v>324.87585153333333</v>
          </cell>
          <cell r="AF116">
            <v>335.73361548387101</v>
          </cell>
          <cell r="AG116">
            <v>353.32910077419359</v>
          </cell>
          <cell r="AH116">
            <v>371.70507428571426</v>
          </cell>
          <cell r="AI116">
            <v>347.71303561290324</v>
          </cell>
          <cell r="AJ116">
            <v>0</v>
          </cell>
          <cell r="AK116">
            <v>0</v>
          </cell>
          <cell r="AL116">
            <v>0</v>
          </cell>
          <cell r="AM116">
            <v>205.04903225806453</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row>
        <row r="117">
          <cell r="A117" t="str">
            <v>Skene</v>
          </cell>
          <cell r="B117" t="e">
            <v>#REF!</v>
          </cell>
          <cell r="C117" t="e">
            <v>#REF!</v>
          </cell>
          <cell r="D117" t="e">
            <v>#REF!</v>
          </cell>
          <cell r="E117" t="e">
            <v>#REF!</v>
          </cell>
          <cell r="F117" t="e">
            <v>#REF!</v>
          </cell>
          <cell r="G117" t="e">
            <v>#REF!</v>
          </cell>
          <cell r="H117" t="e">
            <v>#REF!</v>
          </cell>
          <cell r="I117">
            <v>0</v>
          </cell>
          <cell r="J117">
            <v>0</v>
          </cell>
          <cell r="K117">
            <v>0</v>
          </cell>
          <cell r="L117">
            <v>0</v>
          </cell>
          <cell r="M117">
            <v>0</v>
          </cell>
          <cell r="N117">
            <v>0</v>
          </cell>
          <cell r="O117">
            <v>0</v>
          </cell>
          <cell r="P117">
            <v>0</v>
          </cell>
          <cell r="Q117">
            <v>0</v>
          </cell>
          <cell r="R117">
            <v>0</v>
          </cell>
          <cell r="S117">
            <v>0</v>
          </cell>
          <cell r="T117">
            <v>28.19</v>
          </cell>
          <cell r="U117">
            <v>120.97</v>
          </cell>
          <cell r="V117">
            <v>122.3</v>
          </cell>
          <cell r="W117">
            <v>121.39</v>
          </cell>
          <cell r="X117">
            <v>150.11000000000001</v>
          </cell>
          <cell r="Y117">
            <v>198.35</v>
          </cell>
          <cell r="Z117">
            <v>91.42</v>
          </cell>
          <cell r="AA117">
            <v>163.13999999999999</v>
          </cell>
          <cell r="AB117">
            <v>166</v>
          </cell>
          <cell r="AC117">
            <v>166.99</v>
          </cell>
          <cell r="AD117">
            <v>142.29</v>
          </cell>
          <cell r="AE117">
            <v>165.66</v>
          </cell>
          <cell r="AF117">
            <v>145.97999999999999</v>
          </cell>
          <cell r="AG117">
            <v>147.16</v>
          </cell>
          <cell r="AH117">
            <v>137.61000000000001</v>
          </cell>
          <cell r="AI117">
            <v>127.46</v>
          </cell>
          <cell r="AJ117">
            <v>120.12</v>
          </cell>
          <cell r="AK117">
            <v>119.63</v>
          </cell>
          <cell r="AL117">
            <v>80.010000000000005</v>
          </cell>
          <cell r="AM117">
            <v>128.86000000000001</v>
          </cell>
          <cell r="AN117">
            <v>0</v>
          </cell>
          <cell r="AO117">
            <v>0</v>
          </cell>
          <cell r="AP117">
            <v>0</v>
          </cell>
          <cell r="AQ117">
            <v>0</v>
          </cell>
          <cell r="AR117">
            <v>0</v>
          </cell>
          <cell r="AS117">
            <v>0</v>
          </cell>
          <cell r="AT117">
            <v>0</v>
          </cell>
          <cell r="AU117">
            <v>0</v>
          </cell>
          <cell r="AV117">
            <v>0</v>
          </cell>
          <cell r="AW117">
            <v>0</v>
          </cell>
          <cell r="AX117">
            <v>0</v>
          </cell>
          <cell r="AY117">
            <v>0</v>
          </cell>
          <cell r="AZ117">
            <v>0</v>
          </cell>
          <cell r="BA117">
            <v>0</v>
          </cell>
          <cell r="BB117">
            <v>0</v>
          </cell>
          <cell r="BC117">
            <v>0</v>
          </cell>
          <cell r="BD117">
            <v>0</v>
          </cell>
        </row>
        <row r="118">
          <cell r="A118" t="str">
            <v>Skiff</v>
          </cell>
          <cell r="B118" t="e">
            <v>#REF!</v>
          </cell>
          <cell r="C118" t="e">
            <v>#REF!</v>
          </cell>
          <cell r="D118" t="e">
            <v>#REF!</v>
          </cell>
          <cell r="E118" t="e">
            <v>#REF!</v>
          </cell>
          <cell r="F118" t="e">
            <v>#REF!</v>
          </cell>
          <cell r="G118" t="e">
            <v>#REF!</v>
          </cell>
          <cell r="H118" t="e">
            <v>#REF!</v>
          </cell>
          <cell r="I118">
            <v>71</v>
          </cell>
          <cell r="J118">
            <v>71</v>
          </cell>
          <cell r="K118">
            <v>60</v>
          </cell>
          <cell r="L118">
            <v>69</v>
          </cell>
          <cell r="M118">
            <v>68</v>
          </cell>
          <cell r="N118">
            <v>57</v>
          </cell>
          <cell r="O118">
            <v>50</v>
          </cell>
          <cell r="P118">
            <v>89</v>
          </cell>
          <cell r="Q118">
            <v>107</v>
          </cell>
          <cell r="R118">
            <v>124</v>
          </cell>
          <cell r="S118">
            <v>119</v>
          </cell>
          <cell r="T118">
            <v>126</v>
          </cell>
          <cell r="U118">
            <v>121</v>
          </cell>
          <cell r="V118">
            <v>224</v>
          </cell>
          <cell r="W118">
            <v>109</v>
          </cell>
          <cell r="X118">
            <v>113.86410733333334</v>
          </cell>
          <cell r="Y118">
            <v>122</v>
          </cell>
          <cell r="Z118">
            <v>77.45</v>
          </cell>
          <cell r="AA118">
            <v>22.704000000000001</v>
          </cell>
          <cell r="AB118">
            <v>29.04</v>
          </cell>
          <cell r="AC118">
            <v>34.638325466666664</v>
          </cell>
          <cell r="AD118">
            <v>160.786</v>
          </cell>
          <cell r="AE118">
            <v>174.31225826666665</v>
          </cell>
          <cell r="AF118">
            <v>164.11782793548389</v>
          </cell>
          <cell r="AG118">
            <v>136.60252612903227</v>
          </cell>
          <cell r="AH118">
            <v>144.18075592857141</v>
          </cell>
          <cell r="AI118">
            <v>140.21252825806454</v>
          </cell>
          <cell r="AJ118">
            <v>123.96037993333333</v>
          </cell>
          <cell r="AK118">
            <v>133.39920458064518</v>
          </cell>
          <cell r="AL118">
            <v>95.290120466666664</v>
          </cell>
          <cell r="AM118">
            <v>111.63780645161292</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row>
        <row r="119">
          <cell r="A119" t="str">
            <v>Statfjord UK</v>
          </cell>
          <cell r="B119" t="e">
            <v>#REF!</v>
          </cell>
          <cell r="C119" t="e">
            <v>#REF!</v>
          </cell>
          <cell r="D119" t="e">
            <v>#REF!</v>
          </cell>
          <cell r="E119" t="e">
            <v>#REF!</v>
          </cell>
          <cell r="F119" t="e">
            <v>#REF!</v>
          </cell>
          <cell r="G119" t="e">
            <v>#REF!</v>
          </cell>
          <cell r="H119" t="e">
            <v>#REF!</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23.325047308899538</v>
          </cell>
          <cell r="AE119">
            <v>24.434450943780679</v>
          </cell>
          <cell r="AF119">
            <v>2.5018063809154207</v>
          </cell>
          <cell r="AG119">
            <v>23.953586218465254</v>
          </cell>
          <cell r="AH119">
            <v>20.323826717971386</v>
          </cell>
          <cell r="AI119">
            <v>16.309362414746573</v>
          </cell>
          <cell r="AJ119">
            <v>16.972109688408963</v>
          </cell>
          <cell r="AK119">
            <v>24.200287438822006</v>
          </cell>
          <cell r="AL119">
            <v>16.26987357769849</v>
          </cell>
          <cell r="AM119">
            <v>17.001485918871172</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row>
        <row r="120">
          <cell r="A120" t="str">
            <v>Strathspey</v>
          </cell>
          <cell r="B120" t="e">
            <v>#REF!</v>
          </cell>
          <cell r="C120" t="e">
            <v>#REF!</v>
          </cell>
          <cell r="D120" t="e">
            <v>#REF!</v>
          </cell>
          <cell r="E120" t="e">
            <v>#REF!</v>
          </cell>
          <cell r="F120" t="e">
            <v>#REF!</v>
          </cell>
          <cell r="G120" t="e">
            <v>#REF!</v>
          </cell>
          <cell r="H120" t="e">
            <v>#REF!</v>
          </cell>
          <cell r="I120">
            <v>21.29032258064516</v>
          </cell>
          <cell r="J120">
            <v>19.642857142857142</v>
          </cell>
          <cell r="K120">
            <v>19.64516129032258</v>
          </cell>
          <cell r="L120">
            <v>17.600000000000001</v>
          </cell>
          <cell r="M120">
            <v>16.870967741935484</v>
          </cell>
          <cell r="N120">
            <v>12.366666666666667</v>
          </cell>
          <cell r="O120">
            <v>6.806451612903226</v>
          </cell>
          <cell r="P120">
            <v>24.129032258064516</v>
          </cell>
          <cell r="Q120">
            <v>23.166666666666668</v>
          </cell>
          <cell r="R120">
            <v>14.806451612903226</v>
          </cell>
          <cell r="S120">
            <v>30.2</v>
          </cell>
          <cell r="T120">
            <v>48.6</v>
          </cell>
          <cell r="U120">
            <v>43.72</v>
          </cell>
          <cell r="V120">
            <v>30.49</v>
          </cell>
          <cell r="W120">
            <v>38</v>
          </cell>
          <cell r="X120">
            <v>25.2</v>
          </cell>
          <cell r="Y120">
            <v>26.5</v>
          </cell>
          <cell r="Z120">
            <v>23.6</v>
          </cell>
          <cell r="AA120">
            <v>31.1</v>
          </cell>
          <cell r="AB120">
            <v>15.54</v>
          </cell>
          <cell r="AC120">
            <v>26.18</v>
          </cell>
          <cell r="AD120">
            <v>24.86</v>
          </cell>
          <cell r="AE120">
            <v>33.9</v>
          </cell>
          <cell r="AF120">
            <v>26.6</v>
          </cell>
          <cell r="AG120">
            <v>21</v>
          </cell>
          <cell r="AH120">
            <v>15.8</v>
          </cell>
          <cell r="AI120">
            <v>13.72</v>
          </cell>
          <cell r="AJ120">
            <v>15.23</v>
          </cell>
          <cell r="AK120">
            <v>13.77</v>
          </cell>
          <cell r="AL120">
            <v>16.53</v>
          </cell>
          <cell r="AM120">
            <v>14.39</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row>
        <row r="121">
          <cell r="A121" t="str">
            <v>Teal Area</v>
          </cell>
          <cell r="B121" t="e">
            <v>#REF!</v>
          </cell>
          <cell r="C121" t="e">
            <v>#REF!</v>
          </cell>
          <cell r="D121" t="e">
            <v>#REF!</v>
          </cell>
          <cell r="E121" t="e">
            <v>#REF!</v>
          </cell>
          <cell r="F121" t="e">
            <v>#REF!</v>
          </cell>
          <cell r="G121" t="e">
            <v>#REF!</v>
          </cell>
          <cell r="H121" t="e">
            <v>#REF!</v>
          </cell>
          <cell r="I121">
            <v>22</v>
          </cell>
          <cell r="J121">
            <v>8</v>
          </cell>
          <cell r="K121">
            <v>18</v>
          </cell>
          <cell r="L121">
            <v>4</v>
          </cell>
          <cell r="M121">
            <v>12</v>
          </cell>
          <cell r="N121">
            <v>6</v>
          </cell>
          <cell r="O121">
            <v>6</v>
          </cell>
          <cell r="P121">
            <v>0</v>
          </cell>
          <cell r="Q121">
            <v>16</v>
          </cell>
          <cell r="R121">
            <v>1</v>
          </cell>
          <cell r="S121">
            <v>13</v>
          </cell>
          <cell r="T121">
            <v>11</v>
          </cell>
          <cell r="U121">
            <v>16.833386387096777</v>
          </cell>
          <cell r="V121">
            <v>15.674371142857142</v>
          </cell>
          <cell r="W121">
            <v>14.719103032258065</v>
          </cell>
          <cell r="X121">
            <v>10.457652533333333</v>
          </cell>
          <cell r="Y121">
            <v>15.576891483870968</v>
          </cell>
          <cell r="Z121">
            <v>16.165572066666666</v>
          </cell>
          <cell r="AA121">
            <v>15.805862903225808</v>
          </cell>
          <cell r="AB121">
            <v>13.251863290322582</v>
          </cell>
          <cell r="AC121">
            <v>14.841297066666666</v>
          </cell>
          <cell r="AD121">
            <v>13.478000000000002</v>
          </cell>
          <cell r="AE121">
            <v>12.489384666666666</v>
          </cell>
          <cell r="AF121">
            <v>12.03296070967742</v>
          </cell>
          <cell r="AG121">
            <v>10.348141161290323</v>
          </cell>
          <cell r="AH121">
            <v>13.3222065</v>
          </cell>
          <cell r="AI121">
            <v>13.980926516129033</v>
          </cell>
          <cell r="AJ121">
            <v>7.9244615999999999</v>
          </cell>
          <cell r="AK121">
            <v>13.194905225806453</v>
          </cell>
          <cell r="AL121">
            <v>12.604743733333333</v>
          </cell>
          <cell r="AM121">
            <v>11.161502322580645</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row>
        <row r="122">
          <cell r="A122" t="str">
            <v>Telford</v>
          </cell>
          <cell r="B122" t="e">
            <v>#REF!</v>
          </cell>
          <cell r="C122" t="e">
            <v>#REF!</v>
          </cell>
          <cell r="D122" t="e">
            <v>#REF!</v>
          </cell>
          <cell r="E122" t="e">
            <v>#REF!</v>
          </cell>
          <cell r="F122" t="e">
            <v>#REF!</v>
          </cell>
          <cell r="G122" t="e">
            <v>#REF!</v>
          </cell>
          <cell r="H122" t="e">
            <v>#REF!</v>
          </cell>
          <cell r="I122">
            <v>24.977548387096771</v>
          </cell>
          <cell r="J122">
            <v>20.227357142857141</v>
          </cell>
          <cell r="K122">
            <v>20.613354838709679</v>
          </cell>
          <cell r="L122">
            <v>23.365866666666665</v>
          </cell>
          <cell r="M122">
            <v>20.420322580645163</v>
          </cell>
          <cell r="N122">
            <v>22.340733333333333</v>
          </cell>
          <cell r="O122">
            <v>32.259677419354837</v>
          </cell>
          <cell r="P122">
            <v>27.757709677419356</v>
          </cell>
          <cell r="Q122">
            <v>44.557499999999997</v>
          </cell>
          <cell r="R122">
            <v>34.2613870967742</v>
          </cell>
          <cell r="S122">
            <v>40.762633333333333</v>
          </cell>
          <cell r="T122">
            <v>40.854967741935482</v>
          </cell>
          <cell r="U122">
            <v>42.675322580645158</v>
          </cell>
          <cell r="V122">
            <v>34.290928571428573</v>
          </cell>
          <cell r="W122">
            <v>37.468387096774194</v>
          </cell>
          <cell r="X122">
            <v>32.118099999999998</v>
          </cell>
          <cell r="Y122">
            <v>27.033387096774192</v>
          </cell>
          <cell r="Z122">
            <v>25.674033333333334</v>
          </cell>
          <cell r="AA122">
            <v>21.272967741935485</v>
          </cell>
          <cell r="AB122">
            <v>41.368354838709678</v>
          </cell>
          <cell r="AC122">
            <v>34.261800000000001</v>
          </cell>
          <cell r="AD122">
            <v>45.453387096774193</v>
          </cell>
          <cell r="AE122">
            <v>36.5334</v>
          </cell>
          <cell r="AF122">
            <v>41.005451612903229</v>
          </cell>
          <cell r="AG122">
            <v>56.01941935483871</v>
          </cell>
          <cell r="AH122">
            <v>60.832642857142858</v>
          </cell>
          <cell r="AI122">
            <v>56.427032258064514</v>
          </cell>
          <cell r="AJ122">
            <v>55.337933333333332</v>
          </cell>
          <cell r="AK122">
            <v>62.099483870967745</v>
          </cell>
          <cell r="AL122">
            <v>66.986866666666671</v>
          </cell>
          <cell r="AM122">
            <v>56.835322580645162</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row>
        <row r="123">
          <cell r="A123" t="str">
            <v>Thames/Bure West</v>
          </cell>
          <cell r="B123" t="e">
            <v>#REF!</v>
          </cell>
          <cell r="C123" t="e">
            <v>#REF!</v>
          </cell>
          <cell r="D123" t="e">
            <v>#REF!</v>
          </cell>
          <cell r="E123" t="e">
            <v>#REF!</v>
          </cell>
          <cell r="F123" t="e">
            <v>#REF!</v>
          </cell>
          <cell r="G123" t="e">
            <v>#REF!</v>
          </cell>
          <cell r="H123" t="e">
            <v>#REF!</v>
          </cell>
          <cell r="I123">
            <v>44.032258064516128</v>
          </cell>
          <cell r="J123">
            <v>50.464285714285715</v>
          </cell>
          <cell r="K123">
            <v>50.838709677419352</v>
          </cell>
          <cell r="L123">
            <v>49.766666666666666</v>
          </cell>
          <cell r="M123">
            <v>12.290322580645162</v>
          </cell>
          <cell r="N123">
            <v>3.9</v>
          </cell>
          <cell r="O123">
            <v>0</v>
          </cell>
          <cell r="P123">
            <v>0</v>
          </cell>
          <cell r="Q123">
            <v>0</v>
          </cell>
          <cell r="R123">
            <v>32.612903225806448</v>
          </cell>
          <cell r="S123">
            <v>38.766666666666666</v>
          </cell>
          <cell r="T123">
            <v>38.225806451612904</v>
          </cell>
          <cell r="U123">
            <v>35.483870967741936</v>
          </cell>
          <cell r="V123">
            <v>36.357142857142854</v>
          </cell>
          <cell r="W123">
            <v>29.225806451612904</v>
          </cell>
          <cell r="X123">
            <v>29.966666666666665</v>
          </cell>
          <cell r="Y123">
            <v>23.612903225806452</v>
          </cell>
          <cell r="Z123">
            <v>17.600000000000001</v>
          </cell>
          <cell r="AA123">
            <v>4.2970967741935491</v>
          </cell>
          <cell r="AB123">
            <v>19.806451612903224</v>
          </cell>
          <cell r="AC123">
            <v>6.2333333333333334</v>
          </cell>
          <cell r="AD123">
            <v>18</v>
          </cell>
          <cell r="AE123">
            <v>14.566666666666666</v>
          </cell>
          <cell r="AF123">
            <v>12.064516129032258</v>
          </cell>
          <cell r="AG123">
            <v>11.580645161290322</v>
          </cell>
          <cell r="AH123">
            <v>29.25</v>
          </cell>
          <cell r="AI123">
            <v>29.35483870967742</v>
          </cell>
          <cell r="AJ123">
            <v>29.133333333333333</v>
          </cell>
          <cell r="AK123">
            <v>22.419354838709676</v>
          </cell>
          <cell r="AL123">
            <v>3.3333333333333333E-2</v>
          </cell>
          <cell r="AM123">
            <v>3.2258064516129031E-2</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row>
        <row r="124">
          <cell r="A124" t="str">
            <v>Trent</v>
          </cell>
          <cell r="B124" t="e">
            <v>#REF!</v>
          </cell>
          <cell r="C124" t="e">
            <v>#REF!</v>
          </cell>
          <cell r="D124" t="e">
            <v>#REF!</v>
          </cell>
          <cell r="E124" t="e">
            <v>#REF!</v>
          </cell>
          <cell r="F124" t="e">
            <v>#REF!</v>
          </cell>
          <cell r="G124" t="e">
            <v>#REF!</v>
          </cell>
          <cell r="H124" t="e">
            <v>#REF!</v>
          </cell>
          <cell r="I124">
            <v>51.58064516129032</v>
          </cell>
          <cell r="J124">
            <v>34.607142857142854</v>
          </cell>
          <cell r="K124">
            <v>19.258064516129032</v>
          </cell>
          <cell r="L124">
            <v>20.399999999999999</v>
          </cell>
          <cell r="M124">
            <v>20.35483870967742</v>
          </cell>
          <cell r="N124">
            <v>19.933333333333334</v>
          </cell>
          <cell r="O124">
            <v>17.06451612903226</v>
          </cell>
          <cell r="P124">
            <v>7.193548387096774</v>
          </cell>
          <cell r="Q124">
            <v>20.9</v>
          </cell>
          <cell r="R124">
            <v>17.419354838709676</v>
          </cell>
          <cell r="S124">
            <v>20.633333333333333</v>
          </cell>
          <cell r="T124">
            <v>19.64516129032258</v>
          </cell>
          <cell r="U124">
            <v>23.096774193548388</v>
          </cell>
          <cell r="V124">
            <v>20.535714285714285</v>
          </cell>
          <cell r="W124">
            <v>16</v>
          </cell>
          <cell r="X124">
            <v>7.333333333333333</v>
          </cell>
          <cell r="Y124">
            <v>15.161290322580646</v>
          </cell>
          <cell r="Z124">
            <v>33.5</v>
          </cell>
          <cell r="AA124">
            <v>6.5161290322580649</v>
          </cell>
          <cell r="AB124">
            <v>18.64516129032258</v>
          </cell>
          <cell r="AC124">
            <v>20.399999999999999</v>
          </cell>
          <cell r="AD124">
            <v>27.516129032258064</v>
          </cell>
          <cell r="AE124">
            <v>23.5</v>
          </cell>
          <cell r="AF124">
            <v>34.967741935483872</v>
          </cell>
          <cell r="AG124">
            <v>35.258064516129032</v>
          </cell>
          <cell r="AH124">
            <v>23.142857142857142</v>
          </cell>
          <cell r="AI124">
            <v>20.774193548387096</v>
          </cell>
          <cell r="AJ124">
            <v>17.266666666666666</v>
          </cell>
          <cell r="AK124">
            <v>23.387096774193548</v>
          </cell>
          <cell r="AL124">
            <v>20.266666666666666</v>
          </cell>
          <cell r="AM124">
            <v>19.483870967741936</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row>
        <row r="125">
          <cell r="A125" t="str">
            <v>Tristan</v>
          </cell>
          <cell r="I125">
            <v>3.29</v>
          </cell>
          <cell r="J125">
            <v>3.81</v>
          </cell>
          <cell r="K125">
            <v>1.47</v>
          </cell>
          <cell r="L125">
            <v>0</v>
          </cell>
          <cell r="M125">
            <v>0</v>
          </cell>
          <cell r="N125">
            <v>0</v>
          </cell>
          <cell r="O125">
            <v>3.84</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5.7248387096774191</v>
          </cell>
          <cell r="AG125">
            <v>4.9135483870967738</v>
          </cell>
          <cell r="AH125">
            <v>10.243214285714286</v>
          </cell>
          <cell r="AI125">
            <v>6.8496774193548386</v>
          </cell>
          <cell r="AJ125">
            <v>8.6279999999999983</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row>
        <row r="126">
          <cell r="A126" t="str">
            <v>Tullich</v>
          </cell>
          <cell r="B126" t="e">
            <v>#REF!</v>
          </cell>
          <cell r="C126" t="e">
            <v>#REF!</v>
          </cell>
          <cell r="D126" t="e">
            <v>#REF!</v>
          </cell>
          <cell r="E126" t="e">
            <v>#REF!</v>
          </cell>
          <cell r="F126" t="e">
            <v>#REF!</v>
          </cell>
          <cell r="G126" t="e">
            <v>#REF!</v>
          </cell>
          <cell r="H126" t="e">
            <v>#REF!</v>
          </cell>
          <cell r="I126">
            <v>65.354838709677423</v>
          </cell>
          <cell r="J126">
            <v>56.178571428571431</v>
          </cell>
          <cell r="K126">
            <v>46.838709677419352</v>
          </cell>
          <cell r="L126">
            <v>46.133333333333333</v>
          </cell>
          <cell r="M126">
            <v>43.903225806451616</v>
          </cell>
          <cell r="N126">
            <v>36.233333333333334</v>
          </cell>
          <cell r="O126">
            <v>31.419354838709676</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5.7248387096774191</v>
          </cell>
          <cell r="AG126">
            <v>4.9135483870967738</v>
          </cell>
          <cell r="AH126">
            <v>10.243214285714286</v>
          </cell>
          <cell r="AI126">
            <v>6.8496774193548386</v>
          </cell>
          <cell r="AJ126">
            <v>8.6279999999999983</v>
          </cell>
          <cell r="AK126">
            <v>11.452903225806452</v>
          </cell>
          <cell r="AL126">
            <v>10.796666666666665</v>
          </cell>
          <cell r="AM126">
            <v>9.8032258064516125</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row>
        <row r="127">
          <cell r="A127" t="str">
            <v>Tyne</v>
          </cell>
          <cell r="B127" t="e">
            <v>#REF!</v>
          </cell>
          <cell r="C127" t="e">
            <v>#REF!</v>
          </cell>
          <cell r="D127" t="e">
            <v>#REF!</v>
          </cell>
          <cell r="E127" t="e">
            <v>#REF!</v>
          </cell>
          <cell r="F127" t="e">
            <v>#REF!</v>
          </cell>
          <cell r="G127" t="e">
            <v>#REF!</v>
          </cell>
          <cell r="H127" t="e">
            <v>#REF!</v>
          </cell>
          <cell r="I127">
            <v>65.354838709677423</v>
          </cell>
          <cell r="J127">
            <v>56.178571428571431</v>
          </cell>
          <cell r="K127">
            <v>46.838709677419352</v>
          </cell>
          <cell r="L127">
            <v>46.133333333333333</v>
          </cell>
          <cell r="M127">
            <v>43.903225806451616</v>
          </cell>
          <cell r="N127">
            <v>36.233333333333334</v>
          </cell>
          <cell r="O127">
            <v>31.419354838709676</v>
          </cell>
          <cell r="P127">
            <v>13.741935483870968</v>
          </cell>
          <cell r="Q127">
            <v>32.166666666666664</v>
          </cell>
          <cell r="R127">
            <v>30</v>
          </cell>
          <cell r="S127">
            <v>31.833333333333332</v>
          </cell>
          <cell r="T127">
            <v>27.64516129032258</v>
          </cell>
          <cell r="U127">
            <v>28.06451612903226</v>
          </cell>
          <cell r="V127">
            <v>22.25</v>
          </cell>
          <cell r="W127">
            <v>26.419354838709676</v>
          </cell>
          <cell r="X127">
            <v>7.333333333333333</v>
          </cell>
          <cell r="Y127">
            <v>14.774193548387096</v>
          </cell>
          <cell r="Z127">
            <v>27.333333333333332</v>
          </cell>
          <cell r="AA127">
            <v>5.193548387096774</v>
          </cell>
          <cell r="AB127">
            <v>9.5161290322580641</v>
          </cell>
          <cell r="AC127">
            <v>16.399999999999999</v>
          </cell>
          <cell r="AD127">
            <v>28.032258064516128</v>
          </cell>
          <cell r="AE127">
            <v>27.233333333333334</v>
          </cell>
          <cell r="AF127">
            <v>25.129032258064516</v>
          </cell>
          <cell r="AG127">
            <v>23.93548387096774</v>
          </cell>
          <cell r="AH127">
            <v>25.964285714285715</v>
          </cell>
          <cell r="AI127">
            <v>18.258064516129032</v>
          </cell>
          <cell r="AJ127">
            <v>14.266666666666667</v>
          </cell>
          <cell r="AK127">
            <v>22.483870967741936</v>
          </cell>
          <cell r="AL127">
            <v>21.533333333333335</v>
          </cell>
          <cell r="AM127">
            <v>17.225806451612904</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row>
        <row r="128">
          <cell r="A128" t="str">
            <v>V-Fields</v>
          </cell>
          <cell r="I128">
            <v>186.67245935483871</v>
          </cell>
          <cell r="J128">
            <v>171.84444899999997</v>
          </cell>
          <cell r="K128">
            <v>173.66298012903223</v>
          </cell>
          <cell r="L128">
            <v>177.20877066666668</v>
          </cell>
          <cell r="M128">
            <v>182.3584191483871</v>
          </cell>
          <cell r="N128">
            <v>170.50669066666666</v>
          </cell>
          <cell r="O128">
            <v>163.05487483870968</v>
          </cell>
          <cell r="P128">
            <v>93.180915483870976</v>
          </cell>
          <cell r="Q128">
            <v>155.73894933333332</v>
          </cell>
          <cell r="R128">
            <v>137.43151845161287</v>
          </cell>
          <cell r="S128">
            <v>134.886976</v>
          </cell>
          <cell r="T128">
            <v>138.23347096774194</v>
          </cell>
          <cell r="U128">
            <v>133.92674580645161</v>
          </cell>
          <cell r="V128">
            <v>129.2714</v>
          </cell>
          <cell r="W128">
            <v>139.05924498064516</v>
          </cell>
          <cell r="X128">
            <v>143.75574453333334</v>
          </cell>
          <cell r="Y128">
            <v>143.29245731612903</v>
          </cell>
          <cell r="Z128">
            <v>136.66298594666665</v>
          </cell>
          <cell r="AA128">
            <v>111.88057548387096</v>
          </cell>
          <cell r="AB128">
            <v>118.57022420645161</v>
          </cell>
          <cell r="AC128">
            <v>103.71373599999998</v>
          </cell>
          <cell r="AD128">
            <v>99.606224516129018</v>
          </cell>
          <cell r="AE128">
            <v>108.79442989333332</v>
          </cell>
          <cell r="AF128">
            <v>110.89645161290322</v>
          </cell>
          <cell r="AG128">
            <v>108.53612903225806</v>
          </cell>
          <cell r="AH128">
            <v>108.82785714285714</v>
          </cell>
          <cell r="AI128">
            <v>106.84677419354838</v>
          </cell>
          <cell r="AJ128">
            <v>94.304333333333332</v>
          </cell>
          <cell r="AK128">
            <v>95.266774193548386</v>
          </cell>
          <cell r="AL128">
            <v>90.322666666666663</v>
          </cell>
          <cell r="AM128">
            <v>76.258064516129039</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row>
        <row r="129">
          <cell r="A129" t="str">
            <v>Vampire</v>
          </cell>
          <cell r="B129" t="e">
            <v>#REF!</v>
          </cell>
          <cell r="C129" t="e">
            <v>#REF!</v>
          </cell>
          <cell r="D129" t="e">
            <v>#REF!</v>
          </cell>
          <cell r="E129" t="e">
            <v>#REF!</v>
          </cell>
          <cell r="F129" t="e">
            <v>#REF!</v>
          </cell>
          <cell r="G129" t="e">
            <v>#REF!</v>
          </cell>
          <cell r="H129" t="e">
            <v>#REF!</v>
          </cell>
          <cell r="I129">
            <v>0</v>
          </cell>
          <cell r="J129">
            <v>0</v>
          </cell>
          <cell r="K129">
            <v>0</v>
          </cell>
          <cell r="L129">
            <v>0</v>
          </cell>
          <cell r="M129">
            <v>0</v>
          </cell>
          <cell r="N129">
            <v>0</v>
          </cell>
          <cell r="O129">
            <v>0</v>
          </cell>
          <cell r="P129">
            <v>0</v>
          </cell>
          <cell r="Q129">
            <v>0</v>
          </cell>
          <cell r="R129">
            <v>0</v>
          </cell>
          <cell r="S129">
            <v>0</v>
          </cell>
          <cell r="T129">
            <v>0</v>
          </cell>
          <cell r="U129">
            <v>18.440854193548386</v>
          </cell>
          <cell r="V129">
            <v>17.408679999999997</v>
          </cell>
          <cell r="W129">
            <v>13.678397419354839</v>
          </cell>
          <cell r="X129">
            <v>15.406215999999999</v>
          </cell>
          <cell r="Y129">
            <v>66.095210322580641</v>
          </cell>
          <cell r="Z129">
            <v>10.967674666666666</v>
          </cell>
          <cell r="AA129">
            <v>9.8028361290322561</v>
          </cell>
          <cell r="AB129">
            <v>8.4774064516129037</v>
          </cell>
          <cell r="AC129">
            <v>3.6207733333333327</v>
          </cell>
          <cell r="AD129">
            <v>0</v>
          </cell>
          <cell r="AE129">
            <v>5.756426666666667</v>
          </cell>
          <cell r="AF129">
            <v>14.017739354838708</v>
          </cell>
          <cell r="AG129">
            <v>14.017739354838708</v>
          </cell>
          <cell r="AH129">
            <v>14.4551</v>
          </cell>
          <cell r="AI129">
            <v>10.15016258064516</v>
          </cell>
          <cell r="AJ129">
            <v>8.5514986666666672</v>
          </cell>
          <cell r="AK129">
            <v>11.049341935483872</v>
          </cell>
          <cell r="AL129">
            <v>9.0201999999999991</v>
          </cell>
          <cell r="AM129">
            <v>5.2049832258064512</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cell r="BB129">
            <v>0</v>
          </cell>
          <cell r="BC129">
            <v>0</v>
          </cell>
          <cell r="BD129">
            <v>0</v>
          </cell>
        </row>
        <row r="130">
          <cell r="A130" t="str">
            <v>Victor</v>
          </cell>
          <cell r="B130" t="e">
            <v>#REF!</v>
          </cell>
          <cell r="C130" t="e">
            <v>#REF!</v>
          </cell>
          <cell r="D130" t="e">
            <v>#REF!</v>
          </cell>
          <cell r="E130" t="e">
            <v>#REF!</v>
          </cell>
          <cell r="F130" t="e">
            <v>#REF!</v>
          </cell>
          <cell r="G130" t="e">
            <v>#REF!</v>
          </cell>
          <cell r="H130" t="e">
            <v>#REF!</v>
          </cell>
          <cell r="I130">
            <v>122.36639483870967</v>
          </cell>
          <cell r="J130">
            <v>97.596000399999994</v>
          </cell>
          <cell r="K130">
            <v>127.7858974451613</v>
          </cell>
          <cell r="L130">
            <v>96.890752000000006</v>
          </cell>
          <cell r="M130">
            <v>90.684194141935492</v>
          </cell>
          <cell r="N130">
            <v>36.106821333333329</v>
          </cell>
          <cell r="O130">
            <v>26.036585806451612</v>
          </cell>
          <cell r="P130">
            <v>78.343454993548377</v>
          </cell>
          <cell r="Q130">
            <v>0</v>
          </cell>
          <cell r="R130">
            <v>0</v>
          </cell>
          <cell r="S130">
            <v>76.421800000000005</v>
          </cell>
          <cell r="T130">
            <v>114.12698838709677</v>
          </cell>
          <cell r="U130">
            <v>94.576593548387081</v>
          </cell>
          <cell r="V130">
            <v>40.646999999999998</v>
          </cell>
          <cell r="W130">
            <v>9.5080232258064505</v>
          </cell>
          <cell r="X130">
            <v>55.677409013333325</v>
          </cell>
          <cell r="Y130">
            <v>53.992551019354835</v>
          </cell>
          <cell r="Z130">
            <v>51.261055626666668</v>
          </cell>
          <cell r="AA130">
            <v>39.216258064516126</v>
          </cell>
          <cell r="AB130">
            <v>17.927882812903228</v>
          </cell>
          <cell r="AC130">
            <v>0</v>
          </cell>
          <cell r="AD130">
            <v>75.508647741935476</v>
          </cell>
          <cell r="AE130">
            <v>70.653260719999992</v>
          </cell>
          <cell r="AF130">
            <v>74.350967741935492</v>
          </cell>
          <cell r="AG130">
            <v>98.53935483870967</v>
          </cell>
          <cell r="AH130">
            <v>107.08964285714286</v>
          </cell>
          <cell r="AI130">
            <v>87.789677419354845</v>
          </cell>
          <cell r="AJ130">
            <v>82.021333333333331</v>
          </cell>
          <cell r="AK130">
            <v>47.571612903225805</v>
          </cell>
          <cell r="AL130">
            <v>1.8823333333333332</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row>
        <row r="131">
          <cell r="A131" t="str">
            <v>Viking</v>
          </cell>
          <cell r="B131" t="e">
            <v>#REF!</v>
          </cell>
          <cell r="C131" t="e">
            <v>#REF!</v>
          </cell>
          <cell r="D131" t="e">
            <v>#REF!</v>
          </cell>
          <cell r="E131" t="e">
            <v>#REF!</v>
          </cell>
          <cell r="F131" t="e">
            <v>#REF!</v>
          </cell>
          <cell r="G131" t="e">
            <v>#REF!</v>
          </cell>
          <cell r="H131" t="e">
            <v>#REF!</v>
          </cell>
          <cell r="I131">
            <v>272.80389161290316</v>
          </cell>
          <cell r="J131">
            <v>269.69556499999999</v>
          </cell>
          <cell r="K131">
            <v>259.95974714838712</v>
          </cell>
          <cell r="L131">
            <v>251.28325599999999</v>
          </cell>
          <cell r="M131">
            <v>238.13222972903225</v>
          </cell>
          <cell r="N131">
            <v>168.57666933333334</v>
          </cell>
          <cell r="O131">
            <v>203.53176516129031</v>
          </cell>
          <cell r="P131">
            <v>200.6874747612903</v>
          </cell>
          <cell r="Q131">
            <v>189.71424266666665</v>
          </cell>
          <cell r="R131">
            <v>252.6792258064516</v>
          </cell>
          <cell r="S131">
            <v>274.81066666666663</v>
          </cell>
          <cell r="T131">
            <v>258.28036387096773</v>
          </cell>
          <cell r="U131">
            <v>225.59758967741934</v>
          </cell>
          <cell r="V131">
            <v>131.57999999999998</v>
          </cell>
          <cell r="W131">
            <v>150.68605169032259</v>
          </cell>
          <cell r="X131">
            <v>214.22686226666664</v>
          </cell>
          <cell r="Y131">
            <v>216.33777127741934</v>
          </cell>
          <cell r="Z131">
            <v>199.98007437333334</v>
          </cell>
          <cell r="AA131">
            <v>168.65754838709677</v>
          </cell>
          <cell r="AB131">
            <v>182.48257530322579</v>
          </cell>
          <cell r="AC131">
            <v>140.14804533333333</v>
          </cell>
          <cell r="AD131">
            <v>150.27504258064516</v>
          </cell>
          <cell r="AE131">
            <v>154.51958965333333</v>
          </cell>
          <cell r="AF131">
            <v>121.98709677419355</v>
          </cell>
          <cell r="AG131">
            <v>154.95548387096773</v>
          </cell>
          <cell r="AH131">
            <v>152.93857142857141</v>
          </cell>
          <cell r="AI131">
            <v>152.97129032258064</v>
          </cell>
          <cell r="AJ131">
            <v>136.23466666666667</v>
          </cell>
          <cell r="AK131">
            <v>147.92785806451613</v>
          </cell>
          <cell r="AL131">
            <v>143.71534000000003</v>
          </cell>
          <cell r="AM131">
            <v>142.85714838709677</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D131">
            <v>0</v>
          </cell>
        </row>
        <row r="132">
          <cell r="A132" t="str">
            <v>Waveney</v>
          </cell>
          <cell r="B132" t="e">
            <v>#REF!</v>
          </cell>
          <cell r="C132" t="e">
            <v>#REF!</v>
          </cell>
          <cell r="D132" t="e">
            <v>#REF!</v>
          </cell>
          <cell r="E132" t="e">
            <v>#REF!</v>
          </cell>
          <cell r="F132" t="e">
            <v>#REF!</v>
          </cell>
          <cell r="G132" t="e">
            <v>#REF!</v>
          </cell>
          <cell r="H132" t="e">
            <v>#REF!</v>
          </cell>
          <cell r="I132">
            <v>40.838709677419352</v>
          </cell>
          <cell r="J132">
            <v>38.714285714285715</v>
          </cell>
          <cell r="K132">
            <v>39.322580645161288</v>
          </cell>
          <cell r="L132">
            <v>37.133333333333333</v>
          </cell>
          <cell r="M132">
            <v>35.967741935483872</v>
          </cell>
          <cell r="N132">
            <v>1.5666666666666667</v>
          </cell>
          <cell r="O132">
            <v>27.129032258064516</v>
          </cell>
          <cell r="P132">
            <v>30.225806451612904</v>
          </cell>
          <cell r="Q132">
            <v>24.933333333333334</v>
          </cell>
          <cell r="R132">
            <v>26.580645161290324</v>
          </cell>
          <cell r="S132">
            <v>22.333333333333332</v>
          </cell>
          <cell r="T132">
            <v>20.129032258064516</v>
          </cell>
          <cell r="U132">
            <v>14.741935483870968</v>
          </cell>
          <cell r="V132">
            <v>26.178571428571427</v>
          </cell>
          <cell r="W132">
            <v>25.096774193548388</v>
          </cell>
          <cell r="X132">
            <v>22.533333333333335</v>
          </cell>
          <cell r="Y132">
            <v>21.741935483870968</v>
          </cell>
          <cell r="Z132">
            <v>20.866666666666667</v>
          </cell>
          <cell r="AA132">
            <v>10.64516129032258</v>
          </cell>
          <cell r="AB132">
            <v>18.193548387096776</v>
          </cell>
          <cell r="AC132">
            <v>15.133333333333333</v>
          </cell>
          <cell r="AD132">
            <v>14.483870967741936</v>
          </cell>
          <cell r="AE132">
            <v>16.8</v>
          </cell>
          <cell r="AF132">
            <v>14.64516129032258</v>
          </cell>
          <cell r="AG132">
            <v>10.806451612903226</v>
          </cell>
          <cell r="AH132">
            <v>16.642857142857142</v>
          </cell>
          <cell r="AI132">
            <v>14.741935483870968</v>
          </cell>
          <cell r="AJ132">
            <v>13.166666666666666</v>
          </cell>
          <cell r="AK132">
            <v>12.612903225806452</v>
          </cell>
          <cell r="AL132">
            <v>9.3333333333333339</v>
          </cell>
          <cell r="AM132">
            <v>2.3870967741935485</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row>
        <row r="133">
          <cell r="A133" t="str">
            <v>Welland</v>
          </cell>
          <cell r="B133" t="e">
            <v>#REF!</v>
          </cell>
          <cell r="C133" t="e">
            <v>#REF!</v>
          </cell>
          <cell r="D133" t="e">
            <v>#REF!</v>
          </cell>
          <cell r="E133" t="e">
            <v>#REF!</v>
          </cell>
          <cell r="F133" t="e">
            <v>#REF!</v>
          </cell>
          <cell r="G133" t="e">
            <v>#REF!</v>
          </cell>
          <cell r="H133" t="e">
            <v>#REF!</v>
          </cell>
          <cell r="I133">
            <v>18.225806451612904</v>
          </cell>
          <cell r="J133">
            <v>21.821428571428573</v>
          </cell>
          <cell r="K133">
            <v>20.161290322580644</v>
          </cell>
          <cell r="L133">
            <v>20.733333333333334</v>
          </cell>
          <cell r="M133">
            <v>19.967741935483872</v>
          </cell>
          <cell r="N133">
            <v>11.233333333333333</v>
          </cell>
          <cell r="O133">
            <v>14.64516129032258</v>
          </cell>
          <cell r="P133">
            <v>14.483870967741936</v>
          </cell>
          <cell r="Q133">
            <v>15.133333333333333</v>
          </cell>
          <cell r="R133">
            <v>12.516129032258064</v>
          </cell>
          <cell r="S133">
            <v>8.5</v>
          </cell>
          <cell r="T133">
            <v>6.419354838709677</v>
          </cell>
          <cell r="U133">
            <v>5.741935483870968</v>
          </cell>
          <cell r="V133">
            <v>5.4285714285714288</v>
          </cell>
          <cell r="W133">
            <v>5.774193548387097</v>
          </cell>
          <cell r="X133">
            <v>4.8666666666666663</v>
          </cell>
          <cell r="Y133">
            <v>4.935483870967742</v>
          </cell>
          <cell r="Z133">
            <v>3.9666666666666668</v>
          </cell>
          <cell r="AA133">
            <v>1.4970967741935484</v>
          </cell>
          <cell r="AB133">
            <v>4.129032258064516</v>
          </cell>
          <cell r="AC133">
            <v>1.1000000000000001</v>
          </cell>
          <cell r="AD133">
            <v>0.4838709677419355</v>
          </cell>
          <cell r="AE133">
            <v>0.16666666666666666</v>
          </cell>
          <cell r="AF133">
            <v>0</v>
          </cell>
          <cell r="AG133">
            <v>0</v>
          </cell>
          <cell r="AH133">
            <v>3.5714285714285712E-2</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0</v>
          </cell>
          <cell r="BC133">
            <v>0</v>
          </cell>
          <cell r="BD133">
            <v>0</v>
          </cell>
        </row>
        <row r="134">
          <cell r="A134" t="str">
            <v>West Sole</v>
          </cell>
          <cell r="B134" t="e">
            <v>#REF!</v>
          </cell>
          <cell r="C134" t="e">
            <v>#REF!</v>
          </cell>
          <cell r="D134" t="e">
            <v>#REF!</v>
          </cell>
          <cell r="E134" t="e">
            <v>#REF!</v>
          </cell>
          <cell r="F134" t="e">
            <v>#REF!</v>
          </cell>
          <cell r="G134" t="e">
            <v>#REF!</v>
          </cell>
          <cell r="H134" t="e">
            <v>#REF!</v>
          </cell>
          <cell r="I134">
            <v>98.9</v>
          </cell>
          <cell r="J134">
            <v>89.5</v>
          </cell>
          <cell r="K134">
            <v>101.5</v>
          </cell>
          <cell r="L134">
            <v>96</v>
          </cell>
          <cell r="M134">
            <v>91.4</v>
          </cell>
          <cell r="N134">
            <v>96.4</v>
          </cell>
          <cell r="O134">
            <v>78.900000000000006</v>
          </cell>
          <cell r="P134">
            <v>85.3</v>
          </cell>
          <cell r="Q134">
            <v>93.4</v>
          </cell>
          <cell r="R134">
            <v>80.3</v>
          </cell>
          <cell r="S134">
            <v>98.5</v>
          </cell>
          <cell r="T134">
            <v>96.7</v>
          </cell>
          <cell r="U134">
            <v>101.5</v>
          </cell>
          <cell r="V134">
            <v>84.5</v>
          </cell>
          <cell r="W134">
            <v>90.5</v>
          </cell>
          <cell r="X134">
            <v>81.7</v>
          </cell>
          <cell r="Y134">
            <v>88.5</v>
          </cell>
          <cell r="Z134">
            <v>78.7</v>
          </cell>
          <cell r="AA134">
            <v>78.8</v>
          </cell>
          <cell r="AB134">
            <v>55.7</v>
          </cell>
          <cell r="AC134">
            <v>82.9</v>
          </cell>
          <cell r="AD134">
            <v>81.8</v>
          </cell>
          <cell r="AE134">
            <v>84.8</v>
          </cell>
          <cell r="AF134">
            <v>79.3</v>
          </cell>
          <cell r="AG134">
            <v>77.8</v>
          </cell>
          <cell r="AH134">
            <v>84.3</v>
          </cell>
          <cell r="AI134">
            <v>75.5</v>
          </cell>
          <cell r="AJ134">
            <v>77.900000000000006</v>
          </cell>
          <cell r="AK134">
            <v>70.900000000000006</v>
          </cell>
          <cell r="AL134">
            <v>75.8</v>
          </cell>
          <cell r="AM134">
            <v>73.400000000000006</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row>
        <row r="135">
          <cell r="A135" t="str">
            <v>Windermere</v>
          </cell>
          <cell r="I135">
            <v>21.564323225806451</v>
          </cell>
          <cell r="J135">
            <v>23.269403571428573</v>
          </cell>
          <cell r="K135">
            <v>23.151390204709674</v>
          </cell>
          <cell r="L135">
            <v>21.871137333333333</v>
          </cell>
          <cell r="M135">
            <v>22.054162580645162</v>
          </cell>
          <cell r="N135">
            <v>8.4</v>
          </cell>
          <cell r="O135">
            <v>7.9</v>
          </cell>
          <cell r="P135">
            <v>8.3000000000000007</v>
          </cell>
          <cell r="Q135">
            <v>9.1999999999999993</v>
          </cell>
          <cell r="R135">
            <v>0.3</v>
          </cell>
          <cell r="S135">
            <v>9.9</v>
          </cell>
          <cell r="T135">
            <v>0.3</v>
          </cell>
          <cell r="U135">
            <v>0.3</v>
          </cell>
          <cell r="V135">
            <v>8.1</v>
          </cell>
          <cell r="W135">
            <v>8.4</v>
          </cell>
          <cell r="X135">
            <v>7.8</v>
          </cell>
          <cell r="Y135">
            <v>7.7</v>
          </cell>
          <cell r="Z135">
            <v>7.8</v>
          </cell>
          <cell r="AA135">
            <v>8.3000000000000007</v>
          </cell>
          <cell r="AB135">
            <v>7.9</v>
          </cell>
          <cell r="AC135">
            <v>7.8</v>
          </cell>
          <cell r="AD135">
            <v>7.8</v>
          </cell>
          <cell r="AE135">
            <v>7.4</v>
          </cell>
          <cell r="AF135">
            <v>7.1</v>
          </cell>
          <cell r="AG135">
            <v>7.6</v>
          </cell>
          <cell r="AH135">
            <v>6.8</v>
          </cell>
          <cell r="AI135">
            <v>5.9</v>
          </cell>
          <cell r="AJ135">
            <v>6.5</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row>
        <row r="136">
          <cell r="A136" t="str">
            <v>Wytch Farm</v>
          </cell>
          <cell r="N136">
            <v>8.4</v>
          </cell>
          <cell r="O136">
            <v>7.9</v>
          </cell>
          <cell r="P136">
            <v>8.3000000000000007</v>
          </cell>
          <cell r="Q136">
            <v>9.1999999999999993</v>
          </cell>
          <cell r="R136">
            <v>0.3</v>
          </cell>
          <cell r="S136">
            <v>9.9</v>
          </cell>
          <cell r="T136">
            <v>0.3</v>
          </cell>
          <cell r="U136">
            <v>0.3</v>
          </cell>
          <cell r="V136">
            <v>8.1</v>
          </cell>
          <cell r="W136">
            <v>8.4</v>
          </cell>
          <cell r="X136">
            <v>7.8</v>
          </cell>
          <cell r="Y136">
            <v>7.7</v>
          </cell>
          <cell r="Z136">
            <v>7.8</v>
          </cell>
          <cell r="AA136">
            <v>8.3000000000000007</v>
          </cell>
          <cell r="AB136">
            <v>7.9</v>
          </cell>
          <cell r="AC136">
            <v>7.8</v>
          </cell>
          <cell r="AD136">
            <v>7.8</v>
          </cell>
          <cell r="AE136">
            <v>7.4</v>
          </cell>
          <cell r="AF136">
            <v>7.1</v>
          </cell>
          <cell r="AG136">
            <v>7.6</v>
          </cell>
          <cell r="AH136">
            <v>6.8</v>
          </cell>
          <cell r="AI136">
            <v>5.9</v>
          </cell>
          <cell r="AJ136">
            <v>6.5</v>
          </cell>
          <cell r="AK136">
            <v>2.1</v>
          </cell>
          <cell r="AL136">
            <v>3.1</v>
          </cell>
          <cell r="AM136">
            <v>7</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0</v>
          </cell>
          <cell r="BC136">
            <v>0</v>
          </cell>
          <cell r="BD136">
            <v>0</v>
          </cell>
        </row>
        <row r="137">
          <cell r="A137" t="str">
            <v>Total UK</v>
          </cell>
          <cell r="B137" t="e">
            <v>#REF!</v>
          </cell>
          <cell r="C137" t="e">
            <v>#REF!</v>
          </cell>
          <cell r="D137" t="e">
            <v>#REF!</v>
          </cell>
          <cell r="E137" t="e">
            <v>#REF!</v>
          </cell>
          <cell r="F137" t="e">
            <v>#REF!</v>
          </cell>
          <cell r="G137" t="e">
            <v>#REF!</v>
          </cell>
          <cell r="H137" t="e">
            <v>#REF!</v>
          </cell>
          <cell r="I137">
            <v>12723.478835229316</v>
          </cell>
          <cell r="J137">
            <v>12225.41948223492</v>
          </cell>
          <cell r="K137">
            <v>12355.485876598741</v>
          </cell>
          <cell r="L137">
            <v>11948.278904812645</v>
          </cell>
          <cell r="M137">
            <v>9115.9709135218345</v>
          </cell>
          <cell r="N137">
            <v>8534.9102556518428</v>
          </cell>
          <cell r="O137">
            <v>8128.3224412717454</v>
          </cell>
          <cell r="P137">
            <v>7208.2752452011073</v>
          </cell>
          <cell r="Q137">
            <v>8562.1511085692255</v>
          </cell>
          <cell r="R137">
            <v>9015.5415653654454</v>
          </cell>
          <cell r="S137">
            <v>11493.903992541249</v>
          </cell>
          <cell r="T137">
            <v>12404.012580203733</v>
          </cell>
          <cell r="U137">
            <v>11787.187707520588</v>
          </cell>
          <cell r="V137">
            <v>11149.054231712962</v>
          </cell>
          <cell r="W137">
            <v>11892.796523361549</v>
          </cell>
          <cell r="X137">
            <v>11171.27374182339</v>
          </cell>
          <cell r="Y137">
            <v>10389.792489885749</v>
          </cell>
          <cell r="Z137">
            <v>8833.4147647986611</v>
          </cell>
          <cell r="AA137">
            <v>7118.6092203248627</v>
          </cell>
          <cell r="AB137">
            <v>7933.668187645203</v>
          </cell>
          <cell r="AC137">
            <v>8634.9468611996654</v>
          </cell>
          <cell r="AD137">
            <v>10943.073474904442</v>
          </cell>
          <cell r="AE137">
            <v>11378.79688873924</v>
          </cell>
          <cell r="AF137">
            <v>11936.90142322758</v>
          </cell>
          <cell r="AG137">
            <v>12104.333442916297</v>
          </cell>
          <cell r="AH137">
            <v>12127.625637765801</v>
          </cell>
          <cell r="AI137">
            <v>11401.754539390073</v>
          </cell>
          <cell r="AJ137">
            <v>10701.888689432966</v>
          </cell>
          <cell r="AK137">
            <v>76.977051612903225</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B137">
            <v>0</v>
          </cell>
          <cell r="BC137">
            <v>0</v>
          </cell>
          <cell r="BD137">
            <v>0</v>
          </cell>
        </row>
        <row r="138">
          <cell r="A138" t="str">
            <v>Total UK</v>
          </cell>
          <cell r="I138">
            <v>12723.478835229316</v>
          </cell>
          <cell r="J138">
            <v>12225.41948223492</v>
          </cell>
          <cell r="K138">
            <v>12355.485876598741</v>
          </cell>
          <cell r="L138">
            <v>11948.278904812645</v>
          </cell>
          <cell r="M138">
            <v>9115.9709135218345</v>
          </cell>
          <cell r="N138">
            <v>8534.9102556518428</v>
          </cell>
          <cell r="O138">
            <v>8128.3224412717454</v>
          </cell>
          <cell r="P138">
            <v>7208.2752452011073</v>
          </cell>
          <cell r="Q138">
            <v>8562.1511085692255</v>
          </cell>
          <cell r="R138">
            <v>9015.5415653654454</v>
          </cell>
          <cell r="S138">
            <v>11493.903992541249</v>
          </cell>
          <cell r="T138">
            <v>12404.012580203733</v>
          </cell>
          <cell r="U138">
            <v>11787.187707520588</v>
          </cell>
          <cell r="V138">
            <v>11149.054231712962</v>
          </cell>
          <cell r="W138">
            <v>11892.796523361549</v>
          </cell>
          <cell r="X138">
            <v>11171.27374182339</v>
          </cell>
          <cell r="Y138">
            <v>10389.792489885749</v>
          </cell>
          <cell r="Z138">
            <v>8833.4147647986611</v>
          </cell>
          <cell r="AA138">
            <v>7118.6092203248627</v>
          </cell>
          <cell r="AB138">
            <v>7933.668187645203</v>
          </cell>
          <cell r="AC138">
            <v>8634.9468611996654</v>
          </cell>
          <cell r="AD138">
            <v>10966.398522213341</v>
          </cell>
          <cell r="AE138">
            <v>11403.231339683021</v>
          </cell>
          <cell r="AF138">
            <v>11939.403229608495</v>
          </cell>
          <cell r="AG138">
            <v>12128.287029134763</v>
          </cell>
          <cell r="AH138">
            <v>12147.949464483772</v>
          </cell>
          <cell r="AI138">
            <v>11808.957985288687</v>
          </cell>
          <cell r="AJ138">
            <v>10618.009836395244</v>
          </cell>
          <cell r="AK138">
            <v>9510.2574963143652</v>
          </cell>
          <cell r="AL138">
            <v>8468.8644647204383</v>
          </cell>
          <cell r="AM138">
            <v>8350.5121257039227</v>
          </cell>
          <cell r="AN138">
            <v>973.68806825806473</v>
          </cell>
          <cell r="AO138">
            <v>0</v>
          </cell>
          <cell r="AP138">
            <v>0</v>
          </cell>
          <cell r="AQ138">
            <v>0</v>
          </cell>
          <cell r="AR138">
            <v>0</v>
          </cell>
          <cell r="AS138">
            <v>0</v>
          </cell>
          <cell r="AT138">
            <v>0</v>
          </cell>
          <cell r="AU138">
            <v>0</v>
          </cell>
          <cell r="AV138">
            <v>0</v>
          </cell>
          <cell r="AW138">
            <v>0</v>
          </cell>
          <cell r="AX138">
            <v>0</v>
          </cell>
          <cell r="AY138">
            <v>0</v>
          </cell>
          <cell r="AZ138">
            <v>0</v>
          </cell>
          <cell r="BA138">
            <v>0</v>
          </cell>
          <cell r="BB138">
            <v>0</v>
          </cell>
          <cell r="BC138">
            <v>0</v>
          </cell>
          <cell r="BD138">
            <v>0</v>
          </cell>
        </row>
        <row r="139">
          <cell r="A139" t="str">
            <v>Frigg Norway</v>
          </cell>
          <cell r="B139" t="e">
            <v>#REF!</v>
          </cell>
          <cell r="C139" t="e">
            <v>#REF!</v>
          </cell>
          <cell r="D139" t="e">
            <v>#REF!</v>
          </cell>
          <cell r="E139" t="e">
            <v>#REF!</v>
          </cell>
          <cell r="F139" t="e">
            <v>#REF!</v>
          </cell>
          <cell r="G139" t="e">
            <v>#REF!</v>
          </cell>
          <cell r="H139" t="e">
            <v>#REF!</v>
          </cell>
          <cell r="I139">
            <v>80.466713928064507</v>
          </cell>
          <cell r="J139">
            <v>81.774913287357137</v>
          </cell>
          <cell r="K139">
            <v>78.423121227096786</v>
          </cell>
          <cell r="L139">
            <v>81.317365344333339</v>
          </cell>
          <cell r="M139">
            <v>78.563223256709662</v>
          </cell>
          <cell r="N139">
            <v>76.149452196266679</v>
          </cell>
          <cell r="O139">
            <v>16.020852256903225</v>
          </cell>
          <cell r="P139">
            <v>55.663815529419352</v>
          </cell>
          <cell r="Q139">
            <v>67.898267822533342</v>
          </cell>
          <cell r="R139">
            <v>73.536764056903223</v>
          </cell>
          <cell r="S139">
            <v>87.682307733333332</v>
          </cell>
          <cell r="T139">
            <v>80.35188077419356</v>
          </cell>
          <cell r="U139">
            <v>77.896223816322575</v>
          </cell>
          <cell r="V139">
            <v>83.607891502214301</v>
          </cell>
          <cell r="W139">
            <v>82.325383159290325</v>
          </cell>
          <cell r="X139">
            <v>70.199443421599995</v>
          </cell>
          <cell r="Y139">
            <v>63.559526976774194</v>
          </cell>
          <cell r="Z139">
            <v>62.023368394466665</v>
          </cell>
          <cell r="AA139">
            <v>57.410662410064511</v>
          </cell>
          <cell r="AB139">
            <v>62.224313750064518</v>
          </cell>
          <cell r="AC139">
            <v>50.7990936522</v>
          </cell>
          <cell r="AD139">
            <v>83.522205376645161</v>
          </cell>
          <cell r="AE139">
            <v>76.287527581999996</v>
          </cell>
          <cell r="AF139">
            <v>78.062279357612908</v>
          </cell>
          <cell r="AG139">
            <v>80.45936633774194</v>
          </cell>
          <cell r="AH139">
            <v>79.093270285714297</v>
          </cell>
          <cell r="AI139">
            <v>59.28941277651613</v>
          </cell>
          <cell r="AJ139">
            <v>64.742333333333335</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row>
        <row r="140">
          <cell r="A140" t="str">
            <v>Frigg Norway</v>
          </cell>
          <cell r="B140" t="e">
            <v>#REF!</v>
          </cell>
          <cell r="C140" t="e">
            <v>#REF!</v>
          </cell>
          <cell r="D140" t="e">
            <v>#REF!</v>
          </cell>
          <cell r="E140" t="e">
            <v>#REF!</v>
          </cell>
          <cell r="F140" t="e">
            <v>#REF!</v>
          </cell>
          <cell r="G140" t="e">
            <v>#REF!</v>
          </cell>
          <cell r="H140" t="e">
            <v>#REF!</v>
          </cell>
          <cell r="I140">
            <v>80.466713928064507</v>
          </cell>
          <cell r="J140">
            <v>81.774913287357137</v>
          </cell>
          <cell r="K140">
            <v>78.423121227096786</v>
          </cell>
          <cell r="L140">
            <v>81.317365344333339</v>
          </cell>
          <cell r="M140">
            <v>78.563223256709662</v>
          </cell>
          <cell r="N140">
            <v>76.149452196266679</v>
          </cell>
          <cell r="O140">
            <v>16.020852256903225</v>
          </cell>
          <cell r="P140">
            <v>55.663815529419352</v>
          </cell>
          <cell r="Q140">
            <v>67.898267822533342</v>
          </cell>
          <cell r="R140">
            <v>73.536764056903223</v>
          </cell>
          <cell r="S140">
            <v>87.682307733333332</v>
          </cell>
          <cell r="T140">
            <v>80.35188077419356</v>
          </cell>
          <cell r="U140">
            <v>77.896223816322575</v>
          </cell>
          <cell r="V140">
            <v>83.607891502214301</v>
          </cell>
          <cell r="W140">
            <v>82.325383159290325</v>
          </cell>
          <cell r="X140">
            <v>70.199443421599995</v>
          </cell>
          <cell r="Y140">
            <v>63.559526976774194</v>
          </cell>
          <cell r="Z140">
            <v>62.023368394466665</v>
          </cell>
          <cell r="AA140">
            <v>57.410662410064511</v>
          </cell>
          <cell r="AB140">
            <v>62.224313750064518</v>
          </cell>
          <cell r="AC140">
            <v>50.7990936522</v>
          </cell>
          <cell r="AD140">
            <v>83.522205376645161</v>
          </cell>
          <cell r="AE140">
            <v>76.287527581999996</v>
          </cell>
          <cell r="AF140">
            <v>78.062279357612908</v>
          </cell>
          <cell r="AG140">
            <v>80.45936633774194</v>
          </cell>
          <cell r="AH140">
            <v>79.093270285714297</v>
          </cell>
          <cell r="AI140">
            <v>59.28941277651613</v>
          </cell>
          <cell r="AJ140">
            <v>58.335752206933336</v>
          </cell>
          <cell r="AK140">
            <v>60.679704451612899</v>
          </cell>
          <cell r="AL140">
            <v>59.115989140000003</v>
          </cell>
          <cell r="AM140">
            <v>66.043456778709682</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v>
          </cell>
          <cell r="BD140">
            <v>0</v>
          </cell>
        </row>
        <row r="141">
          <cell r="A141" t="str">
            <v>Total Norway</v>
          </cell>
          <cell r="I141">
            <v>80.466713928064507</v>
          </cell>
          <cell r="J141">
            <v>81.774913287357137</v>
          </cell>
          <cell r="K141">
            <v>78.423121227096786</v>
          </cell>
          <cell r="L141">
            <v>81.317365344333339</v>
          </cell>
          <cell r="M141">
            <v>78.563223256709662</v>
          </cell>
          <cell r="N141">
            <v>76.149452196266679</v>
          </cell>
          <cell r="O141">
            <v>16.020852256903225</v>
          </cell>
          <cell r="P141">
            <v>55.663815529419352</v>
          </cell>
          <cell r="Q141">
            <v>67.898267822533342</v>
          </cell>
          <cell r="R141">
            <v>73.536764056903223</v>
          </cell>
          <cell r="S141">
            <v>87.682307733333332</v>
          </cell>
          <cell r="T141">
            <v>80.35188077419356</v>
          </cell>
          <cell r="U141">
            <v>77.896223816322575</v>
          </cell>
          <cell r="V141">
            <v>83.607891502214301</v>
          </cell>
          <cell r="W141">
            <v>82.325383159290325</v>
          </cell>
          <cell r="X141">
            <v>70.199443421599995</v>
          </cell>
          <cell r="Y141">
            <v>63.559526976774194</v>
          </cell>
          <cell r="Z141">
            <v>62.023368394466665</v>
          </cell>
          <cell r="AA141">
            <v>57.410662410064511</v>
          </cell>
          <cell r="AB141">
            <v>62.224313750064518</v>
          </cell>
          <cell r="AC141">
            <v>50.7990936522</v>
          </cell>
          <cell r="AD141">
            <v>83.522205376645161</v>
          </cell>
          <cell r="AE141">
            <v>76.287527581999996</v>
          </cell>
          <cell r="AF141">
            <v>78.062279357612908</v>
          </cell>
          <cell r="AG141">
            <v>80.45936633774194</v>
          </cell>
          <cell r="AH141">
            <v>79.093270285714297</v>
          </cell>
          <cell r="AI141">
            <v>59.28941277651613</v>
          </cell>
          <cell r="AJ141">
            <v>58.335752206933336</v>
          </cell>
          <cell r="AK141">
            <v>60.679704451612899</v>
          </cell>
          <cell r="AL141">
            <v>59.115989140000003</v>
          </cell>
          <cell r="AM141">
            <v>66.043456778709682</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row>
        <row r="142">
          <cell r="A142" t="str">
            <v>1/2 Actual splits</v>
          </cell>
        </row>
        <row r="143">
          <cell r="A143" t="str">
            <v>1/2 Actual splits</v>
          </cell>
        </row>
        <row r="144">
          <cell r="A144" t="str">
            <v>Barque</v>
          </cell>
        </row>
        <row r="145">
          <cell r="A145" t="str">
            <v>Brent Alpha</v>
          </cell>
        </row>
        <row r="146">
          <cell r="A146" t="str">
            <v>Brent Bravo</v>
          </cell>
        </row>
        <row r="147">
          <cell r="A147" t="str">
            <v>Brent Charlie</v>
          </cell>
        </row>
        <row r="148">
          <cell r="A148" t="str">
            <v>Brent Delta</v>
          </cell>
        </row>
        <row r="149">
          <cell r="A149" t="str">
            <v>Clipper</v>
          </cell>
        </row>
        <row r="150">
          <cell r="A150" t="str">
            <v>Egret</v>
          </cell>
        </row>
        <row r="151">
          <cell r="A151" t="str">
            <v>Gannet A</v>
          </cell>
        </row>
        <row r="152">
          <cell r="A152" t="str">
            <v>Gannet B</v>
          </cell>
        </row>
        <row r="153">
          <cell r="A153" t="str">
            <v>Gannet C</v>
          </cell>
        </row>
        <row r="154">
          <cell r="A154" t="str">
            <v>Gannet D</v>
          </cell>
        </row>
        <row r="155">
          <cell r="A155" t="str">
            <v>Gannet E</v>
          </cell>
        </row>
        <row r="156">
          <cell r="A156" t="str">
            <v>Gannet F</v>
          </cell>
        </row>
        <row r="157">
          <cell r="A157" t="str">
            <v>Gannet G</v>
          </cell>
        </row>
        <row r="158">
          <cell r="A158" t="str">
            <v>Guillemot A</v>
          </cell>
        </row>
        <row r="159">
          <cell r="A159" t="str">
            <v>Heron</v>
          </cell>
        </row>
        <row r="160">
          <cell r="A160" t="str">
            <v>Keith</v>
          </cell>
        </row>
        <row r="161">
          <cell r="A161" t="str">
            <v>Kittiwake</v>
          </cell>
        </row>
        <row r="162">
          <cell r="A162" t="str">
            <v>Mallard</v>
          </cell>
        </row>
        <row r="163">
          <cell r="A163" t="str">
            <v>Skua</v>
          </cell>
        </row>
        <row r="164">
          <cell r="A164" t="str">
            <v>Teal</v>
          </cell>
        </row>
      </sheetData>
      <sheetData sheetId="11" refreshError="1">
        <row r="1">
          <cell r="A1" t="str">
            <v>Company</v>
          </cell>
          <cell r="B1" t="str">
            <v>Field</v>
          </cell>
          <cell r="C1" t="str">
            <v>Country</v>
          </cell>
          <cell r="D1">
            <v>36892</v>
          </cell>
          <cell r="E1">
            <v>36923</v>
          </cell>
          <cell r="F1">
            <v>36951</v>
          </cell>
          <cell r="G1">
            <v>36982</v>
          </cell>
          <cell r="H1">
            <v>37012</v>
          </cell>
          <cell r="I1">
            <v>37043</v>
          </cell>
          <cell r="J1">
            <v>37073</v>
          </cell>
          <cell r="K1">
            <v>37104</v>
          </cell>
          <cell r="L1">
            <v>37135</v>
          </cell>
          <cell r="M1">
            <v>37165</v>
          </cell>
          <cell r="N1">
            <v>37196</v>
          </cell>
          <cell r="O1">
            <v>37226</v>
          </cell>
          <cell r="P1">
            <v>37257</v>
          </cell>
          <cell r="Q1">
            <v>37288</v>
          </cell>
          <cell r="R1">
            <v>37316</v>
          </cell>
          <cell r="S1">
            <v>37347</v>
          </cell>
          <cell r="T1">
            <v>37377</v>
          </cell>
          <cell r="U1">
            <v>37408</v>
          </cell>
          <cell r="V1">
            <v>37438</v>
          </cell>
          <cell r="W1">
            <v>37469</v>
          </cell>
          <cell r="X1">
            <v>37500</v>
          </cell>
          <cell r="Y1">
            <v>37530</v>
          </cell>
          <cell r="Z1">
            <v>37561</v>
          </cell>
          <cell r="AA1">
            <v>37591</v>
          </cell>
          <cell r="AB1">
            <v>37622</v>
          </cell>
          <cell r="AC1">
            <v>37653</v>
          </cell>
          <cell r="AD1">
            <v>37681</v>
          </cell>
          <cell r="AE1">
            <v>37712</v>
          </cell>
          <cell r="AF1">
            <v>37742</v>
          </cell>
          <cell r="AG1">
            <v>37773</v>
          </cell>
          <cell r="AH1">
            <v>37803</v>
          </cell>
        </row>
        <row r="2">
          <cell r="A2" t="str">
            <v>BP</v>
          </cell>
          <cell r="B2" t="str">
            <v>Alba</v>
          </cell>
          <cell r="C2" t="str">
            <v>NNS</v>
          </cell>
          <cell r="D2">
            <v>0.155</v>
          </cell>
          <cell r="E2">
            <v>0.155</v>
          </cell>
          <cell r="F2">
            <v>0.155</v>
          </cell>
          <cell r="G2">
            <v>0.155</v>
          </cell>
          <cell r="H2">
            <v>0.155</v>
          </cell>
          <cell r="I2">
            <v>0.155</v>
          </cell>
          <cell r="J2">
            <v>0.155</v>
          </cell>
          <cell r="K2">
            <v>0.155</v>
          </cell>
          <cell r="L2">
            <v>0.155</v>
          </cell>
          <cell r="M2">
            <v>0.155</v>
          </cell>
          <cell r="N2">
            <v>0.155</v>
          </cell>
          <cell r="O2">
            <v>0.155</v>
          </cell>
          <cell r="P2">
            <v>0.155</v>
          </cell>
          <cell r="Q2">
            <v>0.155</v>
          </cell>
          <cell r="R2">
            <v>0.155</v>
          </cell>
          <cell r="S2">
            <v>0.155</v>
          </cell>
          <cell r="T2">
            <v>0.155</v>
          </cell>
          <cell r="U2">
            <v>0.155</v>
          </cell>
          <cell r="V2">
            <v>0.155</v>
          </cell>
          <cell r="W2">
            <v>0.155</v>
          </cell>
          <cell r="X2">
            <v>0.155</v>
          </cell>
          <cell r="Y2">
            <v>0.155</v>
          </cell>
          <cell r="Z2">
            <v>0.155</v>
          </cell>
          <cell r="AA2">
            <v>0.155</v>
          </cell>
          <cell r="AB2">
            <v>0.155</v>
          </cell>
          <cell r="AC2">
            <v>0.155</v>
          </cell>
          <cell r="AD2">
            <v>0.155</v>
          </cell>
          <cell r="AE2">
            <v>0.155</v>
          </cell>
          <cell r="AF2">
            <v>0.155</v>
          </cell>
          <cell r="AG2">
            <v>0.155</v>
          </cell>
          <cell r="AH2">
            <v>0.155</v>
          </cell>
        </row>
        <row r="3">
          <cell r="A3" t="str">
            <v>Chevron</v>
          </cell>
          <cell r="B3" t="str">
            <v>Alba</v>
          </cell>
          <cell r="C3" t="str">
            <v>NNS</v>
          </cell>
          <cell r="D3">
            <v>0.2117</v>
          </cell>
          <cell r="E3">
            <v>0.2117</v>
          </cell>
          <cell r="F3">
            <v>0.2117</v>
          </cell>
          <cell r="G3">
            <v>0.2117</v>
          </cell>
          <cell r="H3">
            <v>0.2117</v>
          </cell>
          <cell r="I3">
            <v>0.2117</v>
          </cell>
          <cell r="J3">
            <v>0.2117</v>
          </cell>
          <cell r="K3">
            <v>0.2117</v>
          </cell>
          <cell r="L3">
            <v>0.2117</v>
          </cell>
        </row>
        <row r="4">
          <cell r="A4" t="str">
            <v>ChevronTexaco</v>
          </cell>
          <cell r="B4" t="str">
            <v>Alba</v>
          </cell>
          <cell r="C4" t="str">
            <v>NNS</v>
          </cell>
          <cell r="M4">
            <v>0.2117</v>
          </cell>
          <cell r="N4">
            <v>0.2117</v>
          </cell>
          <cell r="O4">
            <v>0.2117</v>
          </cell>
          <cell r="P4">
            <v>0.2117</v>
          </cell>
          <cell r="Q4">
            <v>0.2117</v>
          </cell>
          <cell r="R4">
            <v>0.2117</v>
          </cell>
          <cell r="S4">
            <v>0.2117</v>
          </cell>
          <cell r="T4">
            <v>0.2117</v>
          </cell>
          <cell r="U4">
            <v>0.2117</v>
          </cell>
          <cell r="V4">
            <v>0.2117</v>
          </cell>
          <cell r="W4">
            <v>0.2117</v>
          </cell>
          <cell r="X4">
            <v>0.2117</v>
          </cell>
          <cell r="Y4">
            <v>0.2117</v>
          </cell>
          <cell r="Z4">
            <v>0.2117</v>
          </cell>
          <cell r="AA4">
            <v>0.2117</v>
          </cell>
          <cell r="AB4">
            <v>0.2117</v>
          </cell>
          <cell r="AC4">
            <v>0.2117</v>
          </cell>
          <cell r="AD4">
            <v>0.2117</v>
          </cell>
          <cell r="AE4">
            <v>0.2117</v>
          </cell>
          <cell r="AF4">
            <v>0.2117</v>
          </cell>
          <cell r="AG4">
            <v>0.2117</v>
          </cell>
          <cell r="AH4">
            <v>0.2117</v>
          </cell>
        </row>
        <row r="5">
          <cell r="A5" t="str">
            <v>Conoco</v>
          </cell>
          <cell r="B5" t="str">
            <v>Alba</v>
          </cell>
          <cell r="C5" t="str">
            <v>NNS</v>
          </cell>
          <cell r="D5">
            <v>0.23430000000000001</v>
          </cell>
          <cell r="E5">
            <v>0.23430000000000001</v>
          </cell>
          <cell r="F5">
            <v>0.23430000000000001</v>
          </cell>
          <cell r="G5">
            <v>0.23430000000000001</v>
          </cell>
          <cell r="H5">
            <v>0.23430000000000001</v>
          </cell>
          <cell r="I5">
            <v>0.23430000000000001</v>
          </cell>
          <cell r="J5">
            <v>0.23430000000000001</v>
          </cell>
          <cell r="K5">
            <v>0.23430000000000001</v>
          </cell>
          <cell r="L5">
            <v>0.23430000000000001</v>
          </cell>
          <cell r="M5">
            <v>0.23430000000000001</v>
          </cell>
        </row>
        <row r="6">
          <cell r="A6" t="str">
            <v>ConocoPhillips</v>
          </cell>
          <cell r="B6" t="str">
            <v>Alba</v>
          </cell>
          <cell r="C6" t="str">
            <v>NNS</v>
          </cell>
          <cell r="N6">
            <v>0.23430000000000001</v>
          </cell>
          <cell r="O6">
            <v>0.23430000000000001</v>
          </cell>
          <cell r="P6">
            <v>0.23430000000000001</v>
          </cell>
          <cell r="Q6">
            <v>0.23430000000000001</v>
          </cell>
          <cell r="R6">
            <v>0.23430000000000001</v>
          </cell>
          <cell r="S6">
            <v>0.23430000000000001</v>
          </cell>
          <cell r="T6">
            <v>0.23430000000000001</v>
          </cell>
          <cell r="U6">
            <v>0.23430000000000001</v>
          </cell>
          <cell r="V6">
            <v>0.23430000000000001</v>
          </cell>
          <cell r="W6">
            <v>0.23430000000000001</v>
          </cell>
          <cell r="X6">
            <v>0.23430000000000001</v>
          </cell>
          <cell r="Y6">
            <v>0.23430000000000001</v>
          </cell>
          <cell r="Z6">
            <v>0.23430000000000001</v>
          </cell>
          <cell r="AA6">
            <v>0.23430000000000001</v>
          </cell>
          <cell r="AB6">
            <v>0.23430000000000001</v>
          </cell>
          <cell r="AC6">
            <v>0.23430000000000001</v>
          </cell>
          <cell r="AD6">
            <v>0.23430000000000001</v>
          </cell>
          <cell r="AE6">
            <v>0.23430000000000001</v>
          </cell>
          <cell r="AF6">
            <v>0.23430000000000001</v>
          </cell>
          <cell r="AG6">
            <v>0.23430000000000001</v>
          </cell>
          <cell r="AH6">
            <v>0.23430000000000001</v>
          </cell>
        </row>
        <row r="7">
          <cell r="A7" t="str">
            <v>Energy Africa</v>
          </cell>
          <cell r="B7" t="str">
            <v>Alba</v>
          </cell>
          <cell r="C7" t="str">
            <v>NNS</v>
          </cell>
          <cell r="D7">
            <v>0.08</v>
          </cell>
          <cell r="E7">
            <v>0.08</v>
          </cell>
          <cell r="F7">
            <v>0.08</v>
          </cell>
          <cell r="G7">
            <v>0.08</v>
          </cell>
          <cell r="H7">
            <v>0.08</v>
          </cell>
          <cell r="I7">
            <v>0.08</v>
          </cell>
          <cell r="J7">
            <v>0.08</v>
          </cell>
          <cell r="K7">
            <v>0.08</v>
          </cell>
          <cell r="L7">
            <v>0.08</v>
          </cell>
          <cell r="M7">
            <v>0.08</v>
          </cell>
          <cell r="N7">
            <v>0.08</v>
          </cell>
          <cell r="O7">
            <v>0.08</v>
          </cell>
          <cell r="P7">
            <v>0.08</v>
          </cell>
          <cell r="Q7">
            <v>0.08</v>
          </cell>
          <cell r="R7">
            <v>0.08</v>
          </cell>
          <cell r="S7">
            <v>0.08</v>
          </cell>
          <cell r="T7">
            <v>0.08</v>
          </cell>
          <cell r="U7">
            <v>0.08</v>
          </cell>
          <cell r="V7">
            <v>0.08</v>
          </cell>
          <cell r="W7">
            <v>0.08</v>
          </cell>
          <cell r="X7">
            <v>0.08</v>
          </cell>
          <cell r="Y7">
            <v>0.08</v>
          </cell>
          <cell r="Z7">
            <v>0.08</v>
          </cell>
          <cell r="AA7">
            <v>0.08</v>
          </cell>
          <cell r="AB7">
            <v>0.08</v>
          </cell>
          <cell r="AC7">
            <v>0.08</v>
          </cell>
          <cell r="AD7">
            <v>0.08</v>
          </cell>
          <cell r="AE7">
            <v>0.08</v>
          </cell>
          <cell r="AF7">
            <v>0.08</v>
          </cell>
          <cell r="AG7">
            <v>0.08</v>
          </cell>
          <cell r="AH7">
            <v>0.08</v>
          </cell>
        </row>
        <row r="8">
          <cell r="A8" t="str">
            <v>Enterprise</v>
          </cell>
          <cell r="B8" t="str">
            <v>Alba</v>
          </cell>
          <cell r="C8" t="str">
            <v>NNS</v>
          </cell>
          <cell r="D8">
            <v>2.2499999999999999E-2</v>
          </cell>
          <cell r="E8">
            <v>2.2499999999999999E-2</v>
          </cell>
          <cell r="F8">
            <v>2.2499999999999999E-2</v>
          </cell>
          <cell r="G8">
            <v>2.2499999999999999E-2</v>
          </cell>
          <cell r="H8">
            <v>2.2499999999999999E-2</v>
          </cell>
          <cell r="I8">
            <v>2.2499999999999999E-2</v>
          </cell>
          <cell r="J8">
            <v>2.2499999999999999E-2</v>
          </cell>
          <cell r="K8">
            <v>2.2499999999999999E-2</v>
          </cell>
          <cell r="L8">
            <v>2.2499999999999999E-2</v>
          </cell>
          <cell r="M8">
            <v>2.2499999999999999E-2</v>
          </cell>
          <cell r="N8">
            <v>2.2499999999999999E-2</v>
          </cell>
          <cell r="O8">
            <v>2.2499999999999999E-2</v>
          </cell>
          <cell r="P8">
            <v>2.2499999999999999E-2</v>
          </cell>
          <cell r="Q8">
            <v>2.2499999999999999E-2</v>
          </cell>
          <cell r="R8">
            <v>2.2499999999999999E-2</v>
          </cell>
          <cell r="S8">
            <v>2.2499999999999999E-2</v>
          </cell>
        </row>
        <row r="9">
          <cell r="A9" t="str">
            <v>Shell</v>
          </cell>
          <cell r="B9" t="str">
            <v>Alba</v>
          </cell>
          <cell r="C9" t="str">
            <v>NNS</v>
          </cell>
          <cell r="T9">
            <v>2.2499999999999999E-2</v>
          </cell>
          <cell r="U9">
            <v>2.2499999999999999E-2</v>
          </cell>
          <cell r="V9">
            <v>2.2499999999999999E-2</v>
          </cell>
          <cell r="W9">
            <v>2.2499999999999999E-2</v>
          </cell>
          <cell r="X9">
            <v>2.2499999999999999E-2</v>
          </cell>
          <cell r="Y9">
            <v>2.2499999999999999E-2</v>
          </cell>
          <cell r="Z9">
            <v>2.2499999999999999E-2</v>
          </cell>
          <cell r="AA9">
            <v>2.2499999999999999E-2</v>
          </cell>
          <cell r="AB9">
            <v>2.2499999999999999E-2</v>
          </cell>
          <cell r="AC9">
            <v>2.2499999999999999E-2</v>
          </cell>
          <cell r="AD9">
            <v>2.2499999999999999E-2</v>
          </cell>
          <cell r="AE9">
            <v>2.2499999999999999E-2</v>
          </cell>
        </row>
        <row r="10">
          <cell r="A10" t="str">
            <v>Statoil</v>
          </cell>
          <cell r="B10" t="str">
            <v>Alba</v>
          </cell>
          <cell r="C10" t="str">
            <v>NNS</v>
          </cell>
          <cell r="D10">
            <v>0.17</v>
          </cell>
          <cell r="E10">
            <v>0.17</v>
          </cell>
          <cell r="F10">
            <v>0.17</v>
          </cell>
          <cell r="G10">
            <v>0.17</v>
          </cell>
          <cell r="H10">
            <v>0.17</v>
          </cell>
          <cell r="I10">
            <v>0.17</v>
          </cell>
          <cell r="J10">
            <v>0.17</v>
          </cell>
          <cell r="K10">
            <v>0.17</v>
          </cell>
          <cell r="L10">
            <v>0.17</v>
          </cell>
          <cell r="M10">
            <v>0.17</v>
          </cell>
          <cell r="N10">
            <v>0.17</v>
          </cell>
          <cell r="O10">
            <v>0.17</v>
          </cell>
          <cell r="P10">
            <v>0.17</v>
          </cell>
          <cell r="Q10">
            <v>0.17</v>
          </cell>
          <cell r="R10">
            <v>0.17</v>
          </cell>
          <cell r="S10">
            <v>0.17</v>
          </cell>
          <cell r="T10">
            <v>0.17</v>
          </cell>
          <cell r="U10">
            <v>0.17</v>
          </cell>
          <cell r="V10">
            <v>0.17</v>
          </cell>
          <cell r="W10">
            <v>0.17</v>
          </cell>
          <cell r="X10">
            <v>0.17</v>
          </cell>
          <cell r="Y10">
            <v>0.17</v>
          </cell>
          <cell r="Z10">
            <v>0.17</v>
          </cell>
          <cell r="AA10">
            <v>0.17</v>
          </cell>
          <cell r="AB10">
            <v>0.17</v>
          </cell>
          <cell r="AC10">
            <v>0.17</v>
          </cell>
          <cell r="AD10">
            <v>0.17</v>
          </cell>
          <cell r="AE10">
            <v>0.17</v>
          </cell>
          <cell r="AF10">
            <v>0.17</v>
          </cell>
          <cell r="AG10">
            <v>0.17</v>
          </cell>
          <cell r="AH10">
            <v>0.17</v>
          </cell>
        </row>
        <row r="11">
          <cell r="A11" t="str">
            <v>Talisman</v>
          </cell>
          <cell r="B11" t="str">
            <v>Alba</v>
          </cell>
          <cell r="C11" t="str">
            <v>NNS</v>
          </cell>
          <cell r="D11">
            <v>0.1265</v>
          </cell>
          <cell r="E11">
            <v>0.1265</v>
          </cell>
          <cell r="F11">
            <v>0.1265</v>
          </cell>
          <cell r="G11">
            <v>0.1265</v>
          </cell>
          <cell r="H11">
            <v>0.1265</v>
          </cell>
          <cell r="I11">
            <v>0.1265</v>
          </cell>
          <cell r="J11">
            <v>0.1265</v>
          </cell>
          <cell r="K11">
            <v>0.1265</v>
          </cell>
          <cell r="L11">
            <v>0.1265</v>
          </cell>
          <cell r="M11">
            <v>0.1265</v>
          </cell>
          <cell r="N11">
            <v>0.1265</v>
          </cell>
          <cell r="O11">
            <v>0.1265</v>
          </cell>
          <cell r="P11">
            <v>0.1265</v>
          </cell>
          <cell r="Q11">
            <v>0.1265</v>
          </cell>
          <cell r="R11">
            <v>0.1265</v>
          </cell>
          <cell r="S11">
            <v>0.1265</v>
          </cell>
          <cell r="T11">
            <v>0.1265</v>
          </cell>
          <cell r="U11">
            <v>0.1265</v>
          </cell>
          <cell r="V11">
            <v>0.1265</v>
          </cell>
          <cell r="W11">
            <v>0.1265</v>
          </cell>
          <cell r="X11">
            <v>0.1265</v>
          </cell>
          <cell r="Y11">
            <v>0.1265</v>
          </cell>
          <cell r="Z11">
            <v>0.1265</v>
          </cell>
          <cell r="AA11">
            <v>0.1265</v>
          </cell>
          <cell r="AB11">
            <v>2.2499999999999999E-2</v>
          </cell>
          <cell r="AC11">
            <v>2.2499999999999999E-2</v>
          </cell>
          <cell r="AD11">
            <v>2.2499999999999999E-2</v>
          </cell>
          <cell r="AE11">
            <v>2.2499999999999999E-2</v>
          </cell>
          <cell r="AF11">
            <v>2.2499999999999999E-2</v>
          </cell>
          <cell r="AG11">
            <v>2.2499999999999999E-2</v>
          </cell>
          <cell r="AH11">
            <v>2.2499999999999999E-2</v>
          </cell>
        </row>
        <row r="12">
          <cell r="A12" t="str">
            <v>Total</v>
          </cell>
          <cell r="B12" t="str">
            <v>Alba</v>
          </cell>
          <cell r="C12" t="str">
            <v>NNS</v>
          </cell>
          <cell r="D12">
            <v>1</v>
          </cell>
          <cell r="E12">
            <v>1</v>
          </cell>
          <cell r="F12">
            <v>1</v>
          </cell>
          <cell r="G12">
            <v>1</v>
          </cell>
          <cell r="H12">
            <v>1</v>
          </cell>
          <cell r="I12">
            <v>1</v>
          </cell>
          <cell r="J12">
            <v>1</v>
          </cell>
          <cell r="K12">
            <v>1</v>
          </cell>
          <cell r="L12">
            <v>1</v>
          </cell>
          <cell r="M12">
            <v>1</v>
          </cell>
          <cell r="N12">
            <v>1</v>
          </cell>
          <cell r="O12">
            <v>1</v>
          </cell>
          <cell r="P12">
            <v>1</v>
          </cell>
          <cell r="Q12">
            <v>1</v>
          </cell>
          <cell r="R12">
            <v>1</v>
          </cell>
          <cell r="S12">
            <v>1</v>
          </cell>
          <cell r="T12">
            <v>1</v>
          </cell>
          <cell r="U12">
            <v>1</v>
          </cell>
          <cell r="V12">
            <v>1</v>
          </cell>
          <cell r="W12">
            <v>1</v>
          </cell>
          <cell r="X12">
            <v>1</v>
          </cell>
          <cell r="Y12">
            <v>1</v>
          </cell>
          <cell r="Z12">
            <v>1</v>
          </cell>
          <cell r="AA12">
            <v>1</v>
          </cell>
          <cell r="AB12">
            <v>1</v>
          </cell>
          <cell r="AC12">
            <v>1</v>
          </cell>
          <cell r="AD12">
            <v>1</v>
          </cell>
          <cell r="AE12">
            <v>1</v>
          </cell>
          <cell r="AF12">
            <v>0.1265</v>
          </cell>
          <cell r="AG12">
            <v>0.1265</v>
          </cell>
          <cell r="AH12">
            <v>0.1265</v>
          </cell>
        </row>
        <row r="13">
          <cell r="A13" t="str">
            <v>Eni</v>
          </cell>
          <cell r="B13" t="str">
            <v>Alison/Ann</v>
          </cell>
          <cell r="C13" t="str">
            <v>SGB</v>
          </cell>
          <cell r="D13">
            <v>1</v>
          </cell>
          <cell r="E13">
            <v>1</v>
          </cell>
          <cell r="F13">
            <v>1</v>
          </cell>
          <cell r="G13">
            <v>1</v>
          </cell>
          <cell r="H13">
            <v>1</v>
          </cell>
          <cell r="I13">
            <v>1</v>
          </cell>
          <cell r="J13">
            <v>1</v>
          </cell>
          <cell r="K13">
            <v>1</v>
          </cell>
          <cell r="L13">
            <v>1</v>
          </cell>
          <cell r="M13">
            <v>1</v>
          </cell>
          <cell r="N13">
            <v>1</v>
          </cell>
          <cell r="O13">
            <v>1</v>
          </cell>
          <cell r="P13">
            <v>1</v>
          </cell>
          <cell r="Q13">
            <v>1</v>
          </cell>
          <cell r="R13">
            <v>1</v>
          </cell>
          <cell r="S13">
            <v>1</v>
          </cell>
          <cell r="T13">
            <v>1</v>
          </cell>
          <cell r="U13">
            <v>1</v>
          </cell>
          <cell r="V13">
            <v>1</v>
          </cell>
          <cell r="W13">
            <v>1</v>
          </cell>
          <cell r="X13">
            <v>1</v>
          </cell>
          <cell r="Y13">
            <v>1</v>
          </cell>
          <cell r="Z13">
            <v>1</v>
          </cell>
          <cell r="AA13">
            <v>1</v>
          </cell>
          <cell r="AB13">
            <v>1</v>
          </cell>
          <cell r="AC13">
            <v>1</v>
          </cell>
          <cell r="AD13">
            <v>1</v>
          </cell>
          <cell r="AE13">
            <v>1</v>
          </cell>
          <cell r="AF13">
            <v>1</v>
          </cell>
          <cell r="AG13">
            <v>1</v>
          </cell>
          <cell r="AH13">
            <v>1</v>
          </cell>
        </row>
        <row r="14">
          <cell r="A14" t="str">
            <v>Eni</v>
          </cell>
          <cell r="B14" t="str">
            <v>Alison/Ann</v>
          </cell>
          <cell r="C14" t="str">
            <v>SGB</v>
          </cell>
          <cell r="D14">
            <v>0.15</v>
          </cell>
          <cell r="E14">
            <v>0.15</v>
          </cell>
          <cell r="F14">
            <v>0.15</v>
          </cell>
          <cell r="G14">
            <v>0.15</v>
          </cell>
          <cell r="H14">
            <v>0.15</v>
          </cell>
          <cell r="I14">
            <v>0.15</v>
          </cell>
          <cell r="J14">
            <v>0.15</v>
          </cell>
          <cell r="K14">
            <v>0.15</v>
          </cell>
          <cell r="L14">
            <v>0.15</v>
          </cell>
          <cell r="M14">
            <v>0.15</v>
          </cell>
          <cell r="N14">
            <v>0.15</v>
          </cell>
          <cell r="O14">
            <v>0.15</v>
          </cell>
          <cell r="P14">
            <v>0.15</v>
          </cell>
          <cell r="Q14">
            <v>0.15</v>
          </cell>
          <cell r="R14">
            <v>0.15</v>
          </cell>
          <cell r="S14">
            <v>0.15</v>
          </cell>
          <cell r="T14">
            <v>0.15</v>
          </cell>
          <cell r="U14">
            <v>0.15</v>
          </cell>
          <cell r="V14">
            <v>0.15</v>
          </cell>
          <cell r="W14">
            <v>0.15</v>
          </cell>
          <cell r="X14">
            <v>0.15</v>
          </cell>
          <cell r="Y14">
            <v>0.15</v>
          </cell>
          <cell r="Z14">
            <v>0.15</v>
          </cell>
          <cell r="AA14">
            <v>0.15</v>
          </cell>
          <cell r="AB14">
            <v>0.15</v>
          </cell>
          <cell r="AC14">
            <v>0.15</v>
          </cell>
          <cell r="AD14">
            <v>0.15</v>
          </cell>
          <cell r="AE14">
            <v>0.15</v>
          </cell>
        </row>
        <row r="15">
          <cell r="A15" t="str">
            <v>First Oil</v>
          </cell>
          <cell r="B15" t="str">
            <v>Alison/Ann</v>
          </cell>
          <cell r="C15" t="str">
            <v>SGB</v>
          </cell>
          <cell r="D15">
            <v>0.85</v>
          </cell>
          <cell r="E15">
            <v>0.85</v>
          </cell>
          <cell r="F15">
            <v>0.85</v>
          </cell>
          <cell r="G15">
            <v>0.85</v>
          </cell>
          <cell r="H15">
            <v>0.85</v>
          </cell>
          <cell r="I15">
            <v>0.85</v>
          </cell>
          <cell r="J15">
            <v>0.85</v>
          </cell>
          <cell r="K15">
            <v>0.85</v>
          </cell>
          <cell r="L15">
            <v>0.85</v>
          </cell>
          <cell r="M15">
            <v>0.85</v>
          </cell>
          <cell r="N15">
            <v>0.85</v>
          </cell>
          <cell r="O15">
            <v>0.85</v>
          </cell>
          <cell r="P15">
            <v>0.15</v>
          </cell>
          <cell r="Q15">
            <v>0.15</v>
          </cell>
          <cell r="R15">
            <v>0.15</v>
          </cell>
          <cell r="S15">
            <v>0.15</v>
          </cell>
          <cell r="T15">
            <v>0.15</v>
          </cell>
          <cell r="U15">
            <v>0.15</v>
          </cell>
          <cell r="V15">
            <v>0.15</v>
          </cell>
          <cell r="W15">
            <v>0.15</v>
          </cell>
          <cell r="X15">
            <v>0.15</v>
          </cell>
          <cell r="Y15">
            <v>0.15</v>
          </cell>
          <cell r="Z15">
            <v>0.15</v>
          </cell>
          <cell r="AA15">
            <v>0.15</v>
          </cell>
          <cell r="AB15">
            <v>0.15</v>
          </cell>
          <cell r="AC15">
            <v>0.15</v>
          </cell>
          <cell r="AD15">
            <v>0.15</v>
          </cell>
          <cell r="AE15">
            <v>0.15</v>
          </cell>
          <cell r="AF15">
            <v>0.15</v>
          </cell>
          <cell r="AG15">
            <v>0.15</v>
          </cell>
        </row>
        <row r="16">
          <cell r="A16" t="str">
            <v>Venture Production</v>
          </cell>
          <cell r="B16" t="str">
            <v>Alison/Ann</v>
          </cell>
          <cell r="C16" t="str">
            <v>SGB</v>
          </cell>
          <cell r="D16">
            <v>1</v>
          </cell>
          <cell r="E16">
            <v>1</v>
          </cell>
          <cell r="F16">
            <v>1</v>
          </cell>
          <cell r="G16">
            <v>1</v>
          </cell>
          <cell r="H16">
            <v>1</v>
          </cell>
          <cell r="I16">
            <v>1</v>
          </cell>
          <cell r="J16">
            <v>1</v>
          </cell>
          <cell r="K16">
            <v>1</v>
          </cell>
          <cell r="L16">
            <v>1</v>
          </cell>
          <cell r="M16">
            <v>1</v>
          </cell>
          <cell r="N16">
            <v>1</v>
          </cell>
          <cell r="O16">
            <v>1</v>
          </cell>
          <cell r="P16">
            <v>1</v>
          </cell>
          <cell r="Q16">
            <v>1</v>
          </cell>
          <cell r="R16">
            <v>1</v>
          </cell>
          <cell r="S16">
            <v>1</v>
          </cell>
          <cell r="T16">
            <v>1</v>
          </cell>
          <cell r="U16">
            <v>1</v>
          </cell>
          <cell r="V16">
            <v>1</v>
          </cell>
          <cell r="W16">
            <v>1</v>
          </cell>
          <cell r="X16">
            <v>1</v>
          </cell>
          <cell r="Y16">
            <v>1</v>
          </cell>
          <cell r="Z16">
            <v>1</v>
          </cell>
          <cell r="AA16">
            <v>1</v>
          </cell>
          <cell r="AB16">
            <v>1</v>
          </cell>
          <cell r="AC16">
            <v>1</v>
          </cell>
          <cell r="AD16">
            <v>1</v>
          </cell>
          <cell r="AE16">
            <v>1</v>
          </cell>
          <cell r="AF16">
            <v>0.85</v>
          </cell>
          <cell r="AG16">
            <v>0.85</v>
          </cell>
          <cell r="AH16">
            <v>1</v>
          </cell>
        </row>
        <row r="17">
          <cell r="A17" t="str">
            <v>TotalFinaElf</v>
          </cell>
          <cell r="B17" t="str">
            <v>Alwyn Area</v>
          </cell>
          <cell r="C17" t="str">
            <v>NNS</v>
          </cell>
          <cell r="D17">
            <v>1</v>
          </cell>
          <cell r="E17">
            <v>1</v>
          </cell>
          <cell r="F17">
            <v>1</v>
          </cell>
          <cell r="G17">
            <v>1</v>
          </cell>
          <cell r="H17">
            <v>1</v>
          </cell>
          <cell r="I17">
            <v>1</v>
          </cell>
          <cell r="J17">
            <v>1</v>
          </cell>
          <cell r="K17">
            <v>1</v>
          </cell>
          <cell r="L17">
            <v>1</v>
          </cell>
          <cell r="M17">
            <v>1</v>
          </cell>
          <cell r="N17">
            <v>1</v>
          </cell>
          <cell r="O17">
            <v>1</v>
          </cell>
          <cell r="P17">
            <v>1</v>
          </cell>
          <cell r="Q17">
            <v>1</v>
          </cell>
          <cell r="R17">
            <v>1</v>
          </cell>
          <cell r="S17">
            <v>1</v>
          </cell>
          <cell r="T17">
            <v>1</v>
          </cell>
          <cell r="U17">
            <v>1</v>
          </cell>
          <cell r="V17">
            <v>1</v>
          </cell>
          <cell r="W17">
            <v>1</v>
          </cell>
          <cell r="X17">
            <v>1</v>
          </cell>
          <cell r="Y17">
            <v>1</v>
          </cell>
          <cell r="Z17">
            <v>1</v>
          </cell>
          <cell r="AA17">
            <v>1</v>
          </cell>
          <cell r="AB17">
            <v>1</v>
          </cell>
          <cell r="AC17">
            <v>1</v>
          </cell>
          <cell r="AD17">
            <v>1</v>
          </cell>
          <cell r="AE17">
            <v>1</v>
          </cell>
          <cell r="AF17">
            <v>1</v>
          </cell>
          <cell r="AG17">
            <v>1</v>
          </cell>
          <cell r="AH17">
            <v>1</v>
          </cell>
        </row>
        <row r="18">
          <cell r="A18" t="str">
            <v>Total</v>
          </cell>
          <cell r="B18" t="str">
            <v>Alwyn Area</v>
          </cell>
          <cell r="C18" t="str">
            <v>NNS</v>
          </cell>
          <cell r="D18">
            <v>1</v>
          </cell>
          <cell r="E18">
            <v>1</v>
          </cell>
          <cell r="F18">
            <v>1</v>
          </cell>
          <cell r="G18">
            <v>1</v>
          </cell>
          <cell r="H18">
            <v>1</v>
          </cell>
          <cell r="I18">
            <v>1</v>
          </cell>
          <cell r="J18">
            <v>1</v>
          </cell>
          <cell r="K18">
            <v>1</v>
          </cell>
          <cell r="L18">
            <v>1</v>
          </cell>
          <cell r="M18">
            <v>1</v>
          </cell>
          <cell r="N18">
            <v>1</v>
          </cell>
          <cell r="O18">
            <v>1</v>
          </cell>
          <cell r="P18">
            <v>1</v>
          </cell>
          <cell r="Q18">
            <v>1</v>
          </cell>
          <cell r="R18">
            <v>1</v>
          </cell>
          <cell r="S18">
            <v>1</v>
          </cell>
          <cell r="T18">
            <v>1</v>
          </cell>
          <cell r="U18">
            <v>1</v>
          </cell>
          <cell r="V18">
            <v>1</v>
          </cell>
          <cell r="W18">
            <v>1</v>
          </cell>
          <cell r="X18">
            <v>1</v>
          </cell>
          <cell r="Y18">
            <v>1</v>
          </cell>
          <cell r="Z18">
            <v>1</v>
          </cell>
          <cell r="AA18">
            <v>1</v>
          </cell>
          <cell r="AB18">
            <v>1</v>
          </cell>
          <cell r="AC18">
            <v>1</v>
          </cell>
          <cell r="AD18">
            <v>1</v>
          </cell>
          <cell r="AE18">
            <v>1</v>
          </cell>
          <cell r="AF18">
            <v>1</v>
          </cell>
          <cell r="AG18">
            <v>1</v>
          </cell>
          <cell r="AH18">
            <v>1</v>
          </cell>
        </row>
        <row r="19">
          <cell r="A19" t="str">
            <v>TotalFinaElf</v>
          </cell>
          <cell r="B19" t="str">
            <v>Alwyn North</v>
          </cell>
          <cell r="C19" t="str">
            <v>NNS</v>
          </cell>
          <cell r="D19">
            <v>1</v>
          </cell>
          <cell r="E19">
            <v>1</v>
          </cell>
          <cell r="F19">
            <v>1</v>
          </cell>
          <cell r="G19">
            <v>1</v>
          </cell>
          <cell r="H19">
            <v>1</v>
          </cell>
          <cell r="I19">
            <v>1</v>
          </cell>
          <cell r="J19">
            <v>1</v>
          </cell>
          <cell r="K19">
            <v>1</v>
          </cell>
          <cell r="L19">
            <v>1</v>
          </cell>
          <cell r="M19">
            <v>1</v>
          </cell>
          <cell r="N19">
            <v>1</v>
          </cell>
          <cell r="O19">
            <v>1</v>
          </cell>
          <cell r="P19">
            <v>1</v>
          </cell>
          <cell r="Q19">
            <v>1</v>
          </cell>
          <cell r="R19">
            <v>1</v>
          </cell>
          <cell r="S19">
            <v>1</v>
          </cell>
          <cell r="T19">
            <v>1</v>
          </cell>
          <cell r="U19">
            <v>1</v>
          </cell>
          <cell r="V19">
            <v>1</v>
          </cell>
          <cell r="W19">
            <v>1</v>
          </cell>
          <cell r="X19">
            <v>1</v>
          </cell>
          <cell r="Y19">
            <v>1</v>
          </cell>
          <cell r="Z19">
            <v>1</v>
          </cell>
          <cell r="AA19">
            <v>1</v>
          </cell>
          <cell r="AB19">
            <v>1</v>
          </cell>
          <cell r="AC19">
            <v>1</v>
          </cell>
          <cell r="AD19">
            <v>1</v>
          </cell>
          <cell r="AE19">
            <v>1</v>
          </cell>
          <cell r="AF19">
            <v>1</v>
          </cell>
          <cell r="AG19">
            <v>1</v>
          </cell>
          <cell r="AH19">
            <v>1</v>
          </cell>
        </row>
        <row r="20">
          <cell r="A20" t="str">
            <v>Total</v>
          </cell>
          <cell r="B20" t="str">
            <v>Alwyn North</v>
          </cell>
          <cell r="C20" t="str">
            <v>NNS</v>
          </cell>
          <cell r="D20">
            <v>1</v>
          </cell>
          <cell r="E20">
            <v>1</v>
          </cell>
          <cell r="F20">
            <v>1</v>
          </cell>
          <cell r="G20">
            <v>1</v>
          </cell>
          <cell r="H20">
            <v>1</v>
          </cell>
          <cell r="I20">
            <v>1</v>
          </cell>
          <cell r="J20">
            <v>1</v>
          </cell>
          <cell r="K20">
            <v>1</v>
          </cell>
          <cell r="L20">
            <v>1</v>
          </cell>
          <cell r="M20">
            <v>1</v>
          </cell>
          <cell r="N20">
            <v>1</v>
          </cell>
          <cell r="O20">
            <v>1</v>
          </cell>
          <cell r="P20">
            <v>1</v>
          </cell>
          <cell r="Q20">
            <v>1</v>
          </cell>
          <cell r="R20">
            <v>1</v>
          </cell>
          <cell r="S20">
            <v>1</v>
          </cell>
          <cell r="T20">
            <v>1</v>
          </cell>
          <cell r="U20">
            <v>1</v>
          </cell>
          <cell r="V20">
            <v>1</v>
          </cell>
          <cell r="W20">
            <v>1</v>
          </cell>
          <cell r="X20">
            <v>1</v>
          </cell>
          <cell r="Y20">
            <v>1</v>
          </cell>
          <cell r="Z20">
            <v>1</v>
          </cell>
          <cell r="AA20">
            <v>1</v>
          </cell>
          <cell r="AB20">
            <v>1</v>
          </cell>
          <cell r="AC20">
            <v>1</v>
          </cell>
          <cell r="AD20">
            <v>1</v>
          </cell>
          <cell r="AE20">
            <v>1</v>
          </cell>
          <cell r="AF20">
            <v>1</v>
          </cell>
          <cell r="AG20">
            <v>1</v>
          </cell>
          <cell r="AH20">
            <v>1</v>
          </cell>
        </row>
        <row r="21">
          <cell r="A21" t="str">
            <v>Amerada Hess</v>
          </cell>
          <cell r="B21" t="str">
            <v>Amethyst</v>
          </cell>
          <cell r="C21" t="str">
            <v>SGB</v>
          </cell>
          <cell r="D21">
            <v>1</v>
          </cell>
          <cell r="E21">
            <v>1</v>
          </cell>
          <cell r="F21">
            <v>1</v>
          </cell>
          <cell r="G21">
            <v>1</v>
          </cell>
          <cell r="H21">
            <v>1</v>
          </cell>
          <cell r="I21">
            <v>1</v>
          </cell>
          <cell r="J21">
            <v>1</v>
          </cell>
          <cell r="K21">
            <v>1</v>
          </cell>
          <cell r="L21">
            <v>1</v>
          </cell>
          <cell r="M21">
            <v>1</v>
          </cell>
          <cell r="N21">
            <v>1</v>
          </cell>
          <cell r="O21">
            <v>1</v>
          </cell>
          <cell r="P21">
            <v>1</v>
          </cell>
          <cell r="Q21">
            <v>1</v>
          </cell>
          <cell r="R21">
            <v>1</v>
          </cell>
          <cell r="S21">
            <v>1</v>
          </cell>
          <cell r="T21">
            <v>1</v>
          </cell>
          <cell r="U21">
            <v>1</v>
          </cell>
          <cell r="V21">
            <v>1</v>
          </cell>
          <cell r="W21">
            <v>1</v>
          </cell>
          <cell r="X21">
            <v>1</v>
          </cell>
          <cell r="Y21">
            <v>1</v>
          </cell>
          <cell r="Z21">
            <v>1</v>
          </cell>
          <cell r="AA21">
            <v>1</v>
          </cell>
          <cell r="AB21">
            <v>1</v>
          </cell>
          <cell r="AC21">
            <v>1</v>
          </cell>
          <cell r="AD21">
            <v>1</v>
          </cell>
          <cell r="AE21">
            <v>1</v>
          </cell>
          <cell r="AF21">
            <v>1</v>
          </cell>
          <cell r="AG21">
            <v>1</v>
          </cell>
          <cell r="AH21">
            <v>1</v>
          </cell>
        </row>
        <row r="22">
          <cell r="A22" t="str">
            <v>Amerada Hess</v>
          </cell>
          <cell r="B22" t="str">
            <v>Amethyst</v>
          </cell>
          <cell r="C22" t="str">
            <v>SGB</v>
          </cell>
          <cell r="D22">
            <v>6.4799999999999996E-2</v>
          </cell>
          <cell r="E22">
            <v>6.4799999999999996E-2</v>
          </cell>
          <cell r="F22">
            <v>6.4799999999999996E-2</v>
          </cell>
          <cell r="G22">
            <v>6.4799999999999996E-2</v>
          </cell>
          <cell r="H22">
            <v>6.4799999999999996E-2</v>
          </cell>
          <cell r="I22">
            <v>6.4799999999999996E-2</v>
          </cell>
          <cell r="J22">
            <v>0.24149999999999999</v>
          </cell>
          <cell r="K22">
            <v>0.24149999999999999</v>
          </cell>
          <cell r="L22">
            <v>0.24149999999999999</v>
          </cell>
          <cell r="M22">
            <v>0.24149999999999999</v>
          </cell>
          <cell r="N22">
            <v>0.24149999999999999</v>
          </cell>
          <cell r="O22">
            <v>0.24149999999999999</v>
          </cell>
          <cell r="P22">
            <v>0.24149999999999999</v>
          </cell>
          <cell r="Q22">
            <v>0.24149999999999999</v>
          </cell>
          <cell r="R22">
            <v>0.24149999999999999</v>
          </cell>
          <cell r="S22">
            <v>0.24149999999999999</v>
          </cell>
          <cell r="T22">
            <v>0.24149999999999999</v>
          </cell>
          <cell r="U22">
            <v>0.24149999999999999</v>
          </cell>
          <cell r="V22">
            <v>0.24149999999999999</v>
          </cell>
          <cell r="W22">
            <v>0.24149999999999999</v>
          </cell>
          <cell r="X22">
            <v>0.24149999999999999</v>
          </cell>
          <cell r="Y22">
            <v>0.24149999999999999</v>
          </cell>
          <cell r="Z22">
            <v>0.24149999999999999</v>
          </cell>
          <cell r="AA22">
            <v>0.24149999999999999</v>
          </cell>
          <cell r="AB22">
            <v>0.24149999999999999</v>
          </cell>
          <cell r="AC22">
            <v>0.24149999999999999</v>
          </cell>
          <cell r="AD22">
            <v>0.24149999999999999</v>
          </cell>
          <cell r="AE22">
            <v>0.24149999999999999</v>
          </cell>
        </row>
        <row r="23">
          <cell r="A23" t="str">
            <v>BG</v>
          </cell>
          <cell r="B23" t="str">
            <v>Amethyst</v>
          </cell>
          <cell r="C23" t="str">
            <v>SGB</v>
          </cell>
          <cell r="D23">
            <v>0.24149999999999999</v>
          </cell>
          <cell r="E23">
            <v>0.24149999999999999</v>
          </cell>
          <cell r="F23">
            <v>0.24149999999999999</v>
          </cell>
          <cell r="G23">
            <v>0.24149999999999999</v>
          </cell>
          <cell r="H23">
            <v>0.24149999999999999</v>
          </cell>
          <cell r="I23">
            <v>0.24149999999999999</v>
          </cell>
          <cell r="J23">
            <v>0.24149999999999999</v>
          </cell>
          <cell r="K23">
            <v>0.24149999999999999</v>
          </cell>
          <cell r="L23">
            <v>0.24149999999999999</v>
          </cell>
          <cell r="M23">
            <v>0.24149999999999999</v>
          </cell>
          <cell r="N23">
            <v>0.24149999999999999</v>
          </cell>
          <cell r="O23">
            <v>0.24149999999999999</v>
          </cell>
          <cell r="P23">
            <v>0.24149999999999999</v>
          </cell>
          <cell r="Q23">
            <v>0.24149999999999999</v>
          </cell>
          <cell r="R23">
            <v>0.24149999999999999</v>
          </cell>
          <cell r="S23">
            <v>0.24149999999999999</v>
          </cell>
          <cell r="T23">
            <v>0.24149999999999999</v>
          </cell>
          <cell r="U23">
            <v>0.24149999999999999</v>
          </cell>
          <cell r="V23">
            <v>0.24149999999999999</v>
          </cell>
          <cell r="W23">
            <v>0.24149999999999999</v>
          </cell>
          <cell r="X23">
            <v>0.24149999999999999</v>
          </cell>
          <cell r="Y23">
            <v>0.24149999999999999</v>
          </cell>
          <cell r="Z23">
            <v>0.24149999999999999</v>
          </cell>
          <cell r="AA23">
            <v>0.24149999999999999</v>
          </cell>
          <cell r="AB23">
            <v>0.24149999999999999</v>
          </cell>
          <cell r="AC23">
            <v>0.24149999999999999</v>
          </cell>
          <cell r="AD23">
            <v>0.24149999999999999</v>
          </cell>
          <cell r="AE23">
            <v>0.24149999999999999</v>
          </cell>
          <cell r="AF23">
            <v>0.24149999999999999</v>
          </cell>
          <cell r="AG23">
            <v>0.24149999999999999</v>
          </cell>
          <cell r="AH23">
            <v>0.24149999999999999</v>
          </cell>
        </row>
        <row r="24">
          <cell r="A24" t="str">
            <v>BP</v>
          </cell>
          <cell r="B24" t="str">
            <v>Amethyst</v>
          </cell>
          <cell r="C24" t="str">
            <v>SGB</v>
          </cell>
          <cell r="D24">
            <v>0.59499999999999997</v>
          </cell>
          <cell r="E24">
            <v>0.59499999999999997</v>
          </cell>
          <cell r="F24">
            <v>0.59499999999999997</v>
          </cell>
          <cell r="G24">
            <v>0.59499999999999997</v>
          </cell>
          <cell r="H24">
            <v>0.59499999999999997</v>
          </cell>
          <cell r="I24">
            <v>0.59499999999999997</v>
          </cell>
          <cell r="J24">
            <v>0.59499999999999997</v>
          </cell>
          <cell r="K24">
            <v>0.59499999999999997</v>
          </cell>
          <cell r="L24">
            <v>0.59499999999999997</v>
          </cell>
          <cell r="M24">
            <v>0.59499999999999997</v>
          </cell>
          <cell r="N24">
            <v>0.59499999999999997</v>
          </cell>
          <cell r="O24">
            <v>0.59499999999999997</v>
          </cell>
          <cell r="P24">
            <v>0.59499999999999997</v>
          </cell>
          <cell r="Q24">
            <v>0.59499999999999997</v>
          </cell>
          <cell r="R24">
            <v>0.59499999999999997</v>
          </cell>
          <cell r="S24">
            <v>0.59499999999999997</v>
          </cell>
          <cell r="T24">
            <v>0.59499999999999997</v>
          </cell>
          <cell r="U24">
            <v>0.59499999999999997</v>
          </cell>
          <cell r="V24">
            <v>0.59499999999999997</v>
          </cell>
          <cell r="W24">
            <v>0.59499999999999997</v>
          </cell>
          <cell r="X24">
            <v>0.59499999999999997</v>
          </cell>
          <cell r="Y24">
            <v>0.59499999999999997</v>
          </cell>
          <cell r="Z24">
            <v>0.59499999999999997</v>
          </cell>
          <cell r="AA24">
            <v>0.59499999999999997</v>
          </cell>
          <cell r="AB24">
            <v>0.59499999999999997</v>
          </cell>
          <cell r="AC24">
            <v>0.59499999999999997</v>
          </cell>
          <cell r="AD24">
            <v>0.59499999999999997</v>
          </cell>
          <cell r="AE24">
            <v>0.59499999999999997</v>
          </cell>
          <cell r="AF24">
            <v>0.59499999999999997</v>
          </cell>
          <cell r="AG24">
            <v>0.59499999999999997</v>
          </cell>
          <cell r="AH24">
            <v>0.59499999999999997</v>
          </cell>
        </row>
        <row r="25">
          <cell r="A25" t="str">
            <v>Centrica</v>
          </cell>
          <cell r="B25" t="str">
            <v>Amethyst</v>
          </cell>
          <cell r="C25" t="str">
            <v>SGB</v>
          </cell>
          <cell r="D25">
            <v>2.47E-2</v>
          </cell>
          <cell r="E25">
            <v>2.47E-2</v>
          </cell>
          <cell r="F25">
            <v>2.47E-2</v>
          </cell>
          <cell r="G25">
            <v>2.47E-2</v>
          </cell>
          <cell r="H25">
            <v>2.47E-2</v>
          </cell>
          <cell r="I25">
            <v>2.47E-2</v>
          </cell>
          <cell r="J25">
            <v>8.9499999999999996E-2</v>
          </cell>
          <cell r="K25">
            <v>8.9499999999999996E-2</v>
          </cell>
          <cell r="L25">
            <v>8.9499999999999996E-2</v>
          </cell>
          <cell r="M25">
            <v>8.9499999999999996E-2</v>
          </cell>
          <cell r="N25">
            <v>8.9499999999999996E-2</v>
          </cell>
          <cell r="O25">
            <v>8.9499999999999996E-2</v>
          </cell>
          <cell r="P25">
            <v>8.9499999999999996E-2</v>
          </cell>
          <cell r="Q25">
            <v>8.9499999999999996E-2</v>
          </cell>
          <cell r="R25">
            <v>8.9499999999999996E-2</v>
          </cell>
          <cell r="S25">
            <v>8.9499999999999996E-2</v>
          </cell>
          <cell r="T25">
            <v>8.9499999999999996E-2</v>
          </cell>
          <cell r="U25">
            <v>8.9499999999999996E-2</v>
          </cell>
          <cell r="V25">
            <v>8.9499999999999996E-2</v>
          </cell>
          <cell r="W25">
            <v>8.9499999999999996E-2</v>
          </cell>
          <cell r="X25">
            <v>8.9499999999999996E-2</v>
          </cell>
          <cell r="Y25">
            <v>8.9499999999999996E-2</v>
          </cell>
          <cell r="Z25">
            <v>8.9499999999999996E-2</v>
          </cell>
          <cell r="AA25">
            <v>8.9499999999999996E-2</v>
          </cell>
          <cell r="AB25">
            <v>8.9499999999999996E-2</v>
          </cell>
          <cell r="AC25">
            <v>8.9499999999999996E-2</v>
          </cell>
          <cell r="AD25">
            <v>8.9499999999999996E-2</v>
          </cell>
          <cell r="AE25">
            <v>8.9499999999999996E-2</v>
          </cell>
          <cell r="AF25">
            <v>8.9499999999999996E-2</v>
          </cell>
          <cell r="AG25">
            <v>8.9499999999999996E-2</v>
          </cell>
          <cell r="AH25">
            <v>8.9499999999999996E-2</v>
          </cell>
        </row>
        <row r="26">
          <cell r="A26" t="str">
            <v>Murphy Oil</v>
          </cell>
          <cell r="B26" t="str">
            <v>Amethyst</v>
          </cell>
          <cell r="C26" t="str">
            <v>SGB</v>
          </cell>
          <cell r="D26">
            <v>0.99999999999999989</v>
          </cell>
          <cell r="E26">
            <v>0.99999999999999989</v>
          </cell>
          <cell r="F26">
            <v>0.99999999999999989</v>
          </cell>
          <cell r="G26">
            <v>0.99999999999999989</v>
          </cell>
          <cell r="H26">
            <v>0.99999999999999989</v>
          </cell>
          <cell r="I26">
            <v>0.99999999999999989</v>
          </cell>
          <cell r="J26">
            <v>1</v>
          </cell>
          <cell r="K26">
            <v>1</v>
          </cell>
          <cell r="L26">
            <v>1</v>
          </cell>
          <cell r="M26">
            <v>1</v>
          </cell>
          <cell r="N26">
            <v>1</v>
          </cell>
          <cell r="O26">
            <v>1</v>
          </cell>
          <cell r="P26">
            <v>1</v>
          </cell>
          <cell r="Q26">
            <v>1</v>
          </cell>
          <cell r="R26">
            <v>1</v>
          </cell>
          <cell r="S26">
            <v>1</v>
          </cell>
          <cell r="T26">
            <v>1</v>
          </cell>
          <cell r="U26">
            <v>1</v>
          </cell>
          <cell r="V26">
            <v>1</v>
          </cell>
          <cell r="W26">
            <v>1</v>
          </cell>
          <cell r="X26">
            <v>1</v>
          </cell>
          <cell r="Y26">
            <v>1</v>
          </cell>
          <cell r="Z26">
            <v>1</v>
          </cell>
          <cell r="AA26">
            <v>1</v>
          </cell>
          <cell r="AB26">
            <v>1</v>
          </cell>
          <cell r="AC26">
            <v>1</v>
          </cell>
          <cell r="AD26">
            <v>1</v>
          </cell>
          <cell r="AE26">
            <v>1</v>
          </cell>
          <cell r="AF26">
            <v>7.3999999999999996E-2</v>
          </cell>
          <cell r="AG26">
            <v>7.3999999999999996E-2</v>
          </cell>
          <cell r="AH26">
            <v>7.3999999999999996E-2</v>
          </cell>
        </row>
        <row r="27">
          <cell r="A27" t="str">
            <v>Eni</v>
          </cell>
          <cell r="B27" t="str">
            <v>Andrew</v>
          </cell>
          <cell r="C27" t="str">
            <v>CNS</v>
          </cell>
          <cell r="D27">
            <v>0.99999999999999989</v>
          </cell>
          <cell r="E27">
            <v>0.16209999999999999</v>
          </cell>
          <cell r="F27">
            <v>0.16209999999999999</v>
          </cell>
          <cell r="G27">
            <v>0.16209999999999999</v>
          </cell>
          <cell r="H27">
            <v>0.16209999999999999</v>
          </cell>
          <cell r="I27">
            <v>0.16209999999999999</v>
          </cell>
          <cell r="J27">
            <v>0.16209999999999999</v>
          </cell>
          <cell r="K27">
            <v>0.16209999999999999</v>
          </cell>
          <cell r="L27">
            <v>0.16209999999999999</v>
          </cell>
          <cell r="M27">
            <v>0.16209999999999999</v>
          </cell>
          <cell r="N27">
            <v>0.16209999999999999</v>
          </cell>
          <cell r="O27">
            <v>0.16209999999999999</v>
          </cell>
          <cell r="P27">
            <v>0.16209999999999999</v>
          </cell>
          <cell r="Q27">
            <v>0.16209999999999999</v>
          </cell>
          <cell r="R27">
            <v>0.16209999999999999</v>
          </cell>
          <cell r="S27">
            <v>0.16209999999999999</v>
          </cell>
          <cell r="T27">
            <v>0.16209999999999999</v>
          </cell>
          <cell r="U27">
            <v>0.16209999999999999</v>
          </cell>
          <cell r="V27">
            <v>0.16209999999999999</v>
          </cell>
          <cell r="W27">
            <v>0.16209999999999999</v>
          </cell>
          <cell r="X27">
            <v>0.16209999999999999</v>
          </cell>
          <cell r="Y27">
            <v>0.16209999999999999</v>
          </cell>
          <cell r="Z27">
            <v>0.16209999999999999</v>
          </cell>
          <cell r="AA27">
            <v>0.16209999999999999</v>
          </cell>
          <cell r="AB27">
            <v>0.16209999999999999</v>
          </cell>
          <cell r="AC27">
            <v>0.16209999999999999</v>
          </cell>
          <cell r="AD27">
            <v>0.16209999999999999</v>
          </cell>
          <cell r="AE27">
            <v>0.16209999999999999</v>
          </cell>
          <cell r="AF27">
            <v>1</v>
          </cell>
          <cell r="AG27">
            <v>1</v>
          </cell>
          <cell r="AH27">
            <v>1</v>
          </cell>
        </row>
        <row r="28">
          <cell r="A28" t="str">
            <v>Eni</v>
          </cell>
          <cell r="B28" t="str">
            <v>Andrew</v>
          </cell>
          <cell r="C28" t="str">
            <v>CNS</v>
          </cell>
          <cell r="D28">
            <v>0.62749999999999995</v>
          </cell>
          <cell r="E28">
            <v>0.16209999999999999</v>
          </cell>
          <cell r="F28">
            <v>0.16209999999999999</v>
          </cell>
          <cell r="G28">
            <v>0.16209999999999999</v>
          </cell>
          <cell r="H28">
            <v>0.16209999999999999</v>
          </cell>
          <cell r="I28">
            <v>0.16209999999999999</v>
          </cell>
          <cell r="J28">
            <v>0.16209999999999999</v>
          </cell>
          <cell r="K28">
            <v>0.16209999999999999</v>
          </cell>
          <cell r="L28">
            <v>0.16209999999999999</v>
          </cell>
          <cell r="M28">
            <v>0.16209999999999999</v>
          </cell>
          <cell r="N28">
            <v>0.16209999999999999</v>
          </cell>
          <cell r="O28">
            <v>0.16209999999999999</v>
          </cell>
          <cell r="P28">
            <v>0.16209999999999999</v>
          </cell>
          <cell r="Q28">
            <v>0.16209999999999999</v>
          </cell>
          <cell r="R28">
            <v>0.16209999999999999</v>
          </cell>
          <cell r="S28">
            <v>0.16209999999999999</v>
          </cell>
          <cell r="T28">
            <v>0.16209999999999999</v>
          </cell>
          <cell r="U28">
            <v>0.16209999999999999</v>
          </cell>
          <cell r="V28">
            <v>0.16209999999999999</v>
          </cell>
          <cell r="W28">
            <v>0.16209999999999999</v>
          </cell>
          <cell r="X28">
            <v>0.16209999999999999</v>
          </cell>
          <cell r="Y28">
            <v>0.16209999999999999</v>
          </cell>
          <cell r="Z28">
            <v>0.16209999999999999</v>
          </cell>
          <cell r="AA28">
            <v>0.16209999999999999</v>
          </cell>
          <cell r="AB28">
            <v>0.16209999999999999</v>
          </cell>
          <cell r="AC28">
            <v>0.16209999999999999</v>
          </cell>
          <cell r="AD28">
            <v>0.16209999999999999</v>
          </cell>
          <cell r="AE28">
            <v>0.16209999999999999</v>
          </cell>
          <cell r="AF28">
            <v>0.16209999999999999</v>
          </cell>
          <cell r="AG28">
            <v>0.16209999999999999</v>
          </cell>
          <cell r="AH28">
            <v>0.16209999999999999</v>
          </cell>
        </row>
        <row r="29">
          <cell r="A29" t="str">
            <v>BP</v>
          </cell>
          <cell r="B29" t="str">
            <v>Andrew</v>
          </cell>
          <cell r="C29" t="str">
            <v>CNS</v>
          </cell>
          <cell r="D29">
            <v>0.62749999999999995</v>
          </cell>
          <cell r="E29">
            <v>0.62749999999999995</v>
          </cell>
          <cell r="F29">
            <v>0.62749999999999995</v>
          </cell>
          <cell r="G29">
            <v>0.62749999999999995</v>
          </cell>
          <cell r="H29">
            <v>0.62749999999999995</v>
          </cell>
          <cell r="I29">
            <v>0.62749999999999995</v>
          </cell>
          <cell r="J29">
            <v>0.62749999999999995</v>
          </cell>
          <cell r="K29">
            <v>0.62749999999999995</v>
          </cell>
          <cell r="L29">
            <v>0.62749999999999995</v>
          </cell>
          <cell r="M29">
            <v>0.62749999999999995</v>
          </cell>
          <cell r="N29">
            <v>0.62749999999999995</v>
          </cell>
          <cell r="O29">
            <v>0.62749999999999995</v>
          </cell>
          <cell r="P29">
            <v>0.62749999999999995</v>
          </cell>
          <cell r="Q29">
            <v>0.62749999999999995</v>
          </cell>
          <cell r="R29">
            <v>0.62749999999999995</v>
          </cell>
          <cell r="S29">
            <v>0.62749999999999995</v>
          </cell>
          <cell r="T29">
            <v>0.62749999999999995</v>
          </cell>
          <cell r="U29">
            <v>0.62749999999999995</v>
          </cell>
          <cell r="V29">
            <v>0.62749999999999995</v>
          </cell>
          <cell r="W29">
            <v>0.62749999999999995</v>
          </cell>
          <cell r="X29">
            <v>0.62749999999999995</v>
          </cell>
          <cell r="Y29">
            <v>0.62749999999999995</v>
          </cell>
          <cell r="Z29">
            <v>0.62749999999999995</v>
          </cell>
          <cell r="AA29">
            <v>0.62749999999999995</v>
          </cell>
          <cell r="AB29">
            <v>0.62749999999999995</v>
          </cell>
          <cell r="AC29">
            <v>0.62749999999999995</v>
          </cell>
          <cell r="AD29">
            <v>0.62749999999999995</v>
          </cell>
          <cell r="AE29">
            <v>0.62749999999999995</v>
          </cell>
          <cell r="AF29">
            <v>0.62749999999999995</v>
          </cell>
          <cell r="AG29">
            <v>0.62749999999999995</v>
          </cell>
          <cell r="AH29">
            <v>0.62749999999999995</v>
          </cell>
        </row>
        <row r="30">
          <cell r="A30" t="str">
            <v>Kerr-McGee</v>
          </cell>
          <cell r="B30" t="str">
            <v>Andrew</v>
          </cell>
          <cell r="C30" t="str">
            <v>CNS</v>
          </cell>
          <cell r="D30">
            <v>6.6600000000000006E-2</v>
          </cell>
          <cell r="E30">
            <v>6.6600000000000006E-2</v>
          </cell>
          <cell r="F30">
            <v>6.6600000000000006E-2</v>
          </cell>
          <cell r="G30">
            <v>6.6600000000000006E-2</v>
          </cell>
          <cell r="H30">
            <v>6.6600000000000006E-2</v>
          </cell>
          <cell r="I30">
            <v>6.6600000000000006E-2</v>
          </cell>
          <cell r="J30">
            <v>6.6600000000000006E-2</v>
          </cell>
          <cell r="K30">
            <v>6.6600000000000006E-2</v>
          </cell>
          <cell r="L30">
            <v>6.6600000000000006E-2</v>
          </cell>
          <cell r="M30">
            <v>6.6600000000000006E-2</v>
          </cell>
          <cell r="N30">
            <v>6.6600000000000006E-2</v>
          </cell>
          <cell r="O30">
            <v>6.6600000000000006E-2</v>
          </cell>
          <cell r="P30">
            <v>6.6600000000000006E-2</v>
          </cell>
          <cell r="Q30">
            <v>6.6600000000000006E-2</v>
          </cell>
          <cell r="R30">
            <v>6.6600000000000006E-2</v>
          </cell>
          <cell r="S30">
            <v>6.6600000000000006E-2</v>
          </cell>
          <cell r="T30">
            <v>6.6600000000000006E-2</v>
          </cell>
          <cell r="U30">
            <v>6.6600000000000006E-2</v>
          </cell>
          <cell r="V30">
            <v>6.6600000000000006E-2</v>
          </cell>
          <cell r="W30">
            <v>6.6600000000000006E-2</v>
          </cell>
          <cell r="X30">
            <v>6.6600000000000006E-2</v>
          </cell>
          <cell r="Y30">
            <v>6.6600000000000006E-2</v>
          </cell>
          <cell r="Z30">
            <v>6.6600000000000006E-2</v>
          </cell>
          <cell r="AA30">
            <v>6.6600000000000006E-2</v>
          </cell>
          <cell r="AB30">
            <v>6.6600000000000006E-2</v>
          </cell>
          <cell r="AC30">
            <v>6.6600000000000006E-2</v>
          </cell>
          <cell r="AD30">
            <v>6.6600000000000006E-2</v>
          </cell>
          <cell r="AE30">
            <v>6.6600000000000006E-2</v>
          </cell>
          <cell r="AF30">
            <v>6.6600000000000006E-2</v>
          </cell>
          <cell r="AG30">
            <v>6.6600000000000006E-2</v>
          </cell>
          <cell r="AH30">
            <v>6.6600000000000006E-2</v>
          </cell>
        </row>
        <row r="31">
          <cell r="A31" t="str">
            <v>LASMO</v>
          </cell>
          <cell r="B31" t="str">
            <v>Andrew</v>
          </cell>
          <cell r="C31" t="str">
            <v>CNS</v>
          </cell>
          <cell r="D31">
            <v>0.16209999999999999</v>
          </cell>
          <cell r="E31">
            <v>0.1118</v>
          </cell>
          <cell r="F31">
            <v>0.1118</v>
          </cell>
          <cell r="G31">
            <v>0.1118</v>
          </cell>
          <cell r="H31">
            <v>0.1118</v>
          </cell>
          <cell r="I31">
            <v>0.1118</v>
          </cell>
          <cell r="J31">
            <v>0.1118</v>
          </cell>
          <cell r="K31">
            <v>0.1118</v>
          </cell>
          <cell r="L31">
            <v>0.1118</v>
          </cell>
          <cell r="M31">
            <v>0.1118</v>
          </cell>
          <cell r="N31">
            <v>0.1118</v>
          </cell>
          <cell r="O31">
            <v>0.1118</v>
          </cell>
          <cell r="P31">
            <v>0.1118</v>
          </cell>
          <cell r="Q31">
            <v>0.1118</v>
          </cell>
          <cell r="R31">
            <v>0.1118</v>
          </cell>
          <cell r="S31">
            <v>0.1118</v>
          </cell>
          <cell r="T31">
            <v>0.1118</v>
          </cell>
          <cell r="U31">
            <v>0.1118</v>
          </cell>
          <cell r="V31">
            <v>0.1118</v>
          </cell>
          <cell r="W31">
            <v>0.1118</v>
          </cell>
          <cell r="X31">
            <v>0.1118</v>
          </cell>
          <cell r="Y31">
            <v>0.1118</v>
          </cell>
          <cell r="Z31">
            <v>0.1118</v>
          </cell>
          <cell r="AA31">
            <v>0.1118</v>
          </cell>
          <cell r="AB31">
            <v>0.1118</v>
          </cell>
          <cell r="AC31">
            <v>0.1118</v>
          </cell>
          <cell r="AD31">
            <v>0.1118</v>
          </cell>
          <cell r="AE31">
            <v>0.1118</v>
          </cell>
        </row>
        <row r="32">
          <cell r="A32" t="str">
            <v>NOEX</v>
          </cell>
          <cell r="B32" t="str">
            <v>Andrew</v>
          </cell>
          <cell r="C32" t="str">
            <v>CNS</v>
          </cell>
          <cell r="D32">
            <v>0.1118</v>
          </cell>
          <cell r="E32">
            <v>0.1118</v>
          </cell>
          <cell r="F32">
            <v>0.1118</v>
          </cell>
          <cell r="G32">
            <v>0.1118</v>
          </cell>
          <cell r="H32">
            <v>0.1118</v>
          </cell>
          <cell r="I32">
            <v>0.1118</v>
          </cell>
          <cell r="J32">
            <v>0.1118</v>
          </cell>
          <cell r="K32">
            <v>0.1118</v>
          </cell>
          <cell r="L32">
            <v>0.1118</v>
          </cell>
          <cell r="M32">
            <v>0.1118</v>
          </cell>
          <cell r="N32">
            <v>0.1118</v>
          </cell>
          <cell r="O32">
            <v>0.1118</v>
          </cell>
          <cell r="P32">
            <v>0.1118</v>
          </cell>
          <cell r="Q32">
            <v>0.1118</v>
          </cell>
          <cell r="R32">
            <v>0.1118</v>
          </cell>
          <cell r="S32">
            <v>0.1118</v>
          </cell>
          <cell r="T32">
            <v>0.1118</v>
          </cell>
          <cell r="U32">
            <v>0.1118</v>
          </cell>
          <cell r="V32">
            <v>0.1118</v>
          </cell>
          <cell r="W32">
            <v>0.1118</v>
          </cell>
          <cell r="X32">
            <v>0.1118</v>
          </cell>
          <cell r="Y32">
            <v>0.1118</v>
          </cell>
          <cell r="Z32">
            <v>0.1118</v>
          </cell>
          <cell r="AA32">
            <v>0.1118</v>
          </cell>
          <cell r="AB32">
            <v>0.1118</v>
          </cell>
          <cell r="AC32">
            <v>0.1118</v>
          </cell>
          <cell r="AD32">
            <v>0.1118</v>
          </cell>
          <cell r="AE32">
            <v>0.1118</v>
          </cell>
          <cell r="AF32">
            <v>0.1118</v>
          </cell>
          <cell r="AG32">
            <v>0.1118</v>
          </cell>
          <cell r="AH32">
            <v>0.1118</v>
          </cell>
        </row>
        <row r="33">
          <cell r="A33" t="str">
            <v>Talisman</v>
          </cell>
          <cell r="B33" t="str">
            <v>Andrew</v>
          </cell>
          <cell r="C33" t="str">
            <v>CNS</v>
          </cell>
          <cell r="D33">
            <v>1</v>
          </cell>
          <cell r="E33">
            <v>1</v>
          </cell>
          <cell r="F33">
            <v>1</v>
          </cell>
          <cell r="G33">
            <v>1</v>
          </cell>
          <cell r="H33">
            <v>1</v>
          </cell>
          <cell r="I33">
            <v>1</v>
          </cell>
          <cell r="J33">
            <v>1</v>
          </cell>
          <cell r="K33">
            <v>1</v>
          </cell>
          <cell r="L33">
            <v>1</v>
          </cell>
          <cell r="M33">
            <v>1</v>
          </cell>
          <cell r="N33">
            <v>1</v>
          </cell>
          <cell r="O33">
            <v>1</v>
          </cell>
          <cell r="P33">
            <v>1</v>
          </cell>
          <cell r="Q33">
            <v>1</v>
          </cell>
          <cell r="R33">
            <v>1</v>
          </cell>
          <cell r="S33">
            <v>1</v>
          </cell>
          <cell r="T33">
            <v>1</v>
          </cell>
          <cell r="U33">
            <v>1</v>
          </cell>
          <cell r="V33">
            <v>1</v>
          </cell>
          <cell r="W33">
            <v>1</v>
          </cell>
          <cell r="X33">
            <v>1</v>
          </cell>
          <cell r="Y33">
            <v>1</v>
          </cell>
          <cell r="Z33">
            <v>1</v>
          </cell>
          <cell r="AA33">
            <v>1</v>
          </cell>
          <cell r="AB33">
            <v>1</v>
          </cell>
          <cell r="AC33">
            <v>1</v>
          </cell>
          <cell r="AD33">
            <v>1</v>
          </cell>
          <cell r="AE33">
            <v>1</v>
          </cell>
          <cell r="AF33">
            <v>3.2000000000000001E-2</v>
          </cell>
          <cell r="AG33">
            <v>3.2000000000000001E-2</v>
          </cell>
          <cell r="AH33">
            <v>3.2000000000000001E-2</v>
          </cell>
        </row>
        <row r="34">
          <cell r="A34" t="str">
            <v>CalEnergy</v>
          </cell>
          <cell r="B34" t="str">
            <v>Anglia</v>
          </cell>
          <cell r="C34" t="str">
            <v>SGB</v>
          </cell>
          <cell r="D34">
            <v>1</v>
          </cell>
          <cell r="E34">
            <v>1</v>
          </cell>
          <cell r="F34">
            <v>1</v>
          </cell>
          <cell r="G34">
            <v>1</v>
          </cell>
          <cell r="H34">
            <v>1</v>
          </cell>
          <cell r="I34">
            <v>1</v>
          </cell>
          <cell r="J34">
            <v>1</v>
          </cell>
          <cell r="K34">
            <v>1</v>
          </cell>
          <cell r="L34">
            <v>1</v>
          </cell>
          <cell r="M34">
            <v>1</v>
          </cell>
          <cell r="N34">
            <v>1</v>
          </cell>
          <cell r="O34">
            <v>1</v>
          </cell>
          <cell r="P34">
            <v>1</v>
          </cell>
          <cell r="Q34">
            <v>1</v>
          </cell>
          <cell r="R34">
            <v>1</v>
          </cell>
          <cell r="S34">
            <v>1</v>
          </cell>
          <cell r="T34">
            <v>1</v>
          </cell>
          <cell r="U34">
            <v>1</v>
          </cell>
          <cell r="V34">
            <v>1</v>
          </cell>
          <cell r="W34">
            <v>1</v>
          </cell>
          <cell r="X34">
            <v>1</v>
          </cell>
          <cell r="Y34">
            <v>1</v>
          </cell>
          <cell r="Z34">
            <v>1</v>
          </cell>
          <cell r="AA34">
            <v>1</v>
          </cell>
          <cell r="AB34">
            <v>1</v>
          </cell>
          <cell r="AC34">
            <v>1</v>
          </cell>
          <cell r="AD34">
            <v>1</v>
          </cell>
          <cell r="AE34">
            <v>1</v>
          </cell>
          <cell r="AF34">
            <v>1</v>
          </cell>
          <cell r="AG34">
            <v>1</v>
          </cell>
          <cell r="AH34">
            <v>1</v>
          </cell>
        </row>
        <row r="35">
          <cell r="A35" t="str">
            <v>CalEnergy</v>
          </cell>
          <cell r="B35" t="str">
            <v>Anglia</v>
          </cell>
          <cell r="C35" t="str">
            <v>SGB</v>
          </cell>
          <cell r="D35">
            <v>0.55000000000000004</v>
          </cell>
          <cell r="E35">
            <v>0.55000000000000004</v>
          </cell>
          <cell r="F35">
            <v>0.55000000000000004</v>
          </cell>
          <cell r="G35">
            <v>0.55000000000000004</v>
          </cell>
          <cell r="H35">
            <v>0.55000000000000004</v>
          </cell>
          <cell r="I35">
            <v>0.55000000000000004</v>
          </cell>
          <cell r="J35">
            <v>0.55000000000000004</v>
          </cell>
          <cell r="K35">
            <v>0.55000000000000004</v>
          </cell>
          <cell r="L35">
            <v>0.55000000000000004</v>
          </cell>
          <cell r="M35">
            <v>0.55000000000000004</v>
          </cell>
          <cell r="N35">
            <v>0.55000000000000004</v>
          </cell>
          <cell r="O35">
            <v>0.55000000000000004</v>
          </cell>
          <cell r="P35">
            <v>0.32800000000000001</v>
          </cell>
          <cell r="Q35">
            <v>0.32800000000000001</v>
          </cell>
          <cell r="R35">
            <v>0.32800000000000001</v>
          </cell>
          <cell r="S35">
            <v>0.32800000000000001</v>
          </cell>
          <cell r="T35">
            <v>0.32800000000000001</v>
          </cell>
          <cell r="U35">
            <v>0.32800000000000001</v>
          </cell>
          <cell r="V35">
            <v>0.32800000000000001</v>
          </cell>
          <cell r="W35">
            <v>0.32800000000000001</v>
          </cell>
          <cell r="X35">
            <v>0.32800000000000001</v>
          </cell>
          <cell r="Y35">
            <v>0.32800000000000001</v>
          </cell>
          <cell r="Z35">
            <v>0.32800000000000001</v>
          </cell>
          <cell r="AA35">
            <v>0.32800000000000001</v>
          </cell>
          <cell r="AB35">
            <v>0.32800000000000001</v>
          </cell>
          <cell r="AC35">
            <v>0.32800000000000001</v>
          </cell>
          <cell r="AD35">
            <v>0.32800000000000001</v>
          </cell>
          <cell r="AE35">
            <v>0.32800000000000001</v>
          </cell>
        </row>
        <row r="36">
          <cell r="A36" t="str">
            <v>Consort Resources</v>
          </cell>
          <cell r="B36" t="str">
            <v>Anglia</v>
          </cell>
          <cell r="C36" t="str">
            <v>SGB</v>
          </cell>
          <cell r="D36">
            <v>0.32800000000000001</v>
          </cell>
          <cell r="E36">
            <v>0.32800000000000001</v>
          </cell>
          <cell r="F36">
            <v>0.32800000000000001</v>
          </cell>
          <cell r="G36">
            <v>0.32800000000000001</v>
          </cell>
          <cell r="H36">
            <v>0.32800000000000001</v>
          </cell>
          <cell r="I36">
            <v>0.32800000000000001</v>
          </cell>
          <cell r="J36">
            <v>0.32800000000000001</v>
          </cell>
          <cell r="K36">
            <v>0.32800000000000001</v>
          </cell>
          <cell r="L36">
            <v>0.32800000000000001</v>
          </cell>
          <cell r="M36">
            <v>0.32800000000000001</v>
          </cell>
          <cell r="N36">
            <v>0.32800000000000001</v>
          </cell>
          <cell r="O36">
            <v>0.32800000000000001</v>
          </cell>
          <cell r="P36">
            <v>0.55000000000000004</v>
          </cell>
          <cell r="Q36">
            <v>0.55000000000000004</v>
          </cell>
          <cell r="R36">
            <v>0.55000000000000004</v>
          </cell>
          <cell r="S36">
            <v>0.55000000000000004</v>
          </cell>
          <cell r="T36">
            <v>0.55000000000000004</v>
          </cell>
          <cell r="U36">
            <v>0.55000000000000004</v>
          </cell>
          <cell r="V36">
            <v>0.55000000000000004</v>
          </cell>
          <cell r="W36">
            <v>0.55000000000000004</v>
          </cell>
          <cell r="X36">
            <v>0.55000000000000004</v>
          </cell>
          <cell r="Y36">
            <v>0.55000000000000004</v>
          </cell>
          <cell r="Z36">
            <v>0.55000000000000004</v>
          </cell>
          <cell r="AA36">
            <v>0.55000000000000004</v>
          </cell>
          <cell r="AB36">
            <v>0.55000000000000004</v>
          </cell>
          <cell r="AC36">
            <v>0.55000000000000004</v>
          </cell>
          <cell r="AD36">
            <v>0.55000000000000004</v>
          </cell>
          <cell r="AE36">
            <v>0.55000000000000004</v>
          </cell>
          <cell r="AF36">
            <v>0.32800000000000001</v>
          </cell>
          <cell r="AG36">
            <v>0.32800000000000001</v>
          </cell>
          <cell r="AH36">
            <v>0.32800000000000001</v>
          </cell>
        </row>
        <row r="37">
          <cell r="A37" t="str">
            <v>Gaz de France</v>
          </cell>
          <cell r="B37" t="str">
            <v>Anglia</v>
          </cell>
          <cell r="C37" t="str">
            <v>SGB</v>
          </cell>
          <cell r="D37">
            <v>0.122</v>
          </cell>
          <cell r="E37">
            <v>0.122</v>
          </cell>
          <cell r="F37">
            <v>0.122</v>
          </cell>
          <cell r="G37">
            <v>0.122</v>
          </cell>
          <cell r="H37">
            <v>0.122</v>
          </cell>
          <cell r="I37">
            <v>0.122</v>
          </cell>
          <cell r="J37">
            <v>0.122</v>
          </cell>
          <cell r="K37">
            <v>0.122</v>
          </cell>
          <cell r="L37">
            <v>0.122</v>
          </cell>
          <cell r="M37">
            <v>0.122</v>
          </cell>
          <cell r="N37">
            <v>0.122</v>
          </cell>
          <cell r="O37">
            <v>0.122</v>
          </cell>
          <cell r="P37">
            <v>0.55000000000000004</v>
          </cell>
          <cell r="Q37">
            <v>0.55000000000000004</v>
          </cell>
          <cell r="R37">
            <v>0.55000000000000004</v>
          </cell>
          <cell r="S37">
            <v>0.55000000000000004</v>
          </cell>
          <cell r="T37">
            <v>0.55000000000000004</v>
          </cell>
          <cell r="U37">
            <v>0.55000000000000004</v>
          </cell>
          <cell r="V37">
            <v>0.55000000000000004</v>
          </cell>
          <cell r="W37">
            <v>0.55000000000000004</v>
          </cell>
          <cell r="X37">
            <v>0.55000000000000004</v>
          </cell>
          <cell r="Y37">
            <v>0.55000000000000004</v>
          </cell>
          <cell r="Z37">
            <v>0.55000000000000004</v>
          </cell>
          <cell r="AA37">
            <v>0.55000000000000004</v>
          </cell>
          <cell r="AB37">
            <v>0.55000000000000004</v>
          </cell>
          <cell r="AC37">
            <v>0.55000000000000004</v>
          </cell>
          <cell r="AD37">
            <v>0.55000000000000004</v>
          </cell>
          <cell r="AE37">
            <v>0.55000000000000004</v>
          </cell>
          <cell r="AF37">
            <v>0.55000000000000004</v>
          </cell>
          <cell r="AG37">
            <v>0.55000000000000004</v>
          </cell>
          <cell r="AH37">
            <v>0.55000000000000004</v>
          </cell>
        </row>
        <row r="38">
          <cell r="A38" t="str">
            <v>RWE-Dea</v>
          </cell>
          <cell r="B38" t="str">
            <v>Anglia</v>
          </cell>
          <cell r="C38" t="str">
            <v>SGB</v>
          </cell>
          <cell r="D38">
            <v>1</v>
          </cell>
          <cell r="E38">
            <v>1</v>
          </cell>
          <cell r="F38">
            <v>1</v>
          </cell>
          <cell r="G38">
            <v>1</v>
          </cell>
          <cell r="H38">
            <v>1</v>
          </cell>
          <cell r="I38">
            <v>1</v>
          </cell>
          <cell r="J38">
            <v>1</v>
          </cell>
          <cell r="K38">
            <v>1</v>
          </cell>
          <cell r="L38">
            <v>1</v>
          </cell>
          <cell r="M38">
            <v>1</v>
          </cell>
          <cell r="N38">
            <v>1</v>
          </cell>
          <cell r="O38">
            <v>1</v>
          </cell>
          <cell r="P38">
            <v>1</v>
          </cell>
          <cell r="Q38">
            <v>1</v>
          </cell>
          <cell r="R38">
            <v>1</v>
          </cell>
          <cell r="S38">
            <v>1</v>
          </cell>
          <cell r="T38">
            <v>1</v>
          </cell>
          <cell r="U38">
            <v>1</v>
          </cell>
          <cell r="V38">
            <v>1</v>
          </cell>
          <cell r="W38">
            <v>1</v>
          </cell>
          <cell r="X38">
            <v>1</v>
          </cell>
          <cell r="Y38">
            <v>1</v>
          </cell>
          <cell r="Z38">
            <v>1</v>
          </cell>
          <cell r="AA38">
            <v>1</v>
          </cell>
          <cell r="AB38">
            <v>1</v>
          </cell>
          <cell r="AC38">
            <v>1</v>
          </cell>
          <cell r="AD38">
            <v>1</v>
          </cell>
          <cell r="AE38">
            <v>1</v>
          </cell>
          <cell r="AF38">
            <v>0.122</v>
          </cell>
          <cell r="AG38">
            <v>0.122</v>
          </cell>
          <cell r="AH38">
            <v>0.122</v>
          </cell>
        </row>
        <row r="39">
          <cell r="A39" t="str">
            <v>Amerada Hess</v>
          </cell>
          <cell r="B39" t="str">
            <v>Apollo</v>
          </cell>
          <cell r="C39" t="str">
            <v>SGB</v>
          </cell>
          <cell r="D39">
            <v>1</v>
          </cell>
          <cell r="E39">
            <v>1</v>
          </cell>
          <cell r="F39">
            <v>1</v>
          </cell>
          <cell r="G39">
            <v>1</v>
          </cell>
          <cell r="H39">
            <v>1</v>
          </cell>
          <cell r="I39">
            <v>1</v>
          </cell>
          <cell r="J39">
            <v>1</v>
          </cell>
          <cell r="K39">
            <v>1</v>
          </cell>
          <cell r="L39">
            <v>1</v>
          </cell>
          <cell r="M39">
            <v>1</v>
          </cell>
          <cell r="N39">
            <v>1</v>
          </cell>
          <cell r="O39">
            <v>1</v>
          </cell>
          <cell r="P39">
            <v>0.372</v>
          </cell>
          <cell r="Q39">
            <v>0.372</v>
          </cell>
          <cell r="R39">
            <v>0.372</v>
          </cell>
          <cell r="S39">
            <v>0.372</v>
          </cell>
          <cell r="T39">
            <v>0.372</v>
          </cell>
          <cell r="U39">
            <v>0.372</v>
          </cell>
          <cell r="V39">
            <v>0.372</v>
          </cell>
          <cell r="W39">
            <v>0.372</v>
          </cell>
          <cell r="X39">
            <v>0.372</v>
          </cell>
          <cell r="Y39">
            <v>0.372</v>
          </cell>
          <cell r="Z39">
            <v>0.372</v>
          </cell>
          <cell r="AA39">
            <v>0.372</v>
          </cell>
          <cell r="AB39">
            <v>0.372</v>
          </cell>
          <cell r="AC39">
            <v>0.372</v>
          </cell>
          <cell r="AD39">
            <v>0.372</v>
          </cell>
          <cell r="AE39">
            <v>0.372</v>
          </cell>
          <cell r="AF39">
            <v>1</v>
          </cell>
          <cell r="AG39">
            <v>1</v>
          </cell>
          <cell r="AH39">
            <v>1</v>
          </cell>
        </row>
        <row r="40">
          <cell r="A40" t="str">
            <v>Amerada Hess</v>
          </cell>
          <cell r="B40" t="str">
            <v>Apollo</v>
          </cell>
          <cell r="C40" t="str">
            <v>SGB</v>
          </cell>
          <cell r="P40">
            <v>0.372</v>
          </cell>
          <cell r="Q40">
            <v>0.372</v>
          </cell>
          <cell r="R40">
            <v>0.372</v>
          </cell>
          <cell r="S40">
            <v>0.372</v>
          </cell>
          <cell r="T40">
            <v>0.372</v>
          </cell>
          <cell r="U40">
            <v>0.372</v>
          </cell>
          <cell r="V40">
            <v>0.372</v>
          </cell>
          <cell r="W40">
            <v>0.372</v>
          </cell>
          <cell r="X40">
            <v>0.372</v>
          </cell>
          <cell r="Y40">
            <v>0.372</v>
          </cell>
          <cell r="Z40">
            <v>0.372</v>
          </cell>
          <cell r="AA40">
            <v>0.372</v>
          </cell>
          <cell r="AB40">
            <v>0.372</v>
          </cell>
          <cell r="AC40">
            <v>0.372</v>
          </cell>
          <cell r="AD40">
            <v>0.372</v>
          </cell>
          <cell r="AE40">
            <v>0.372</v>
          </cell>
          <cell r="AF40">
            <v>0.372</v>
          </cell>
          <cell r="AG40">
            <v>0.372</v>
          </cell>
          <cell r="AH40">
            <v>0.372</v>
          </cell>
        </row>
        <row r="41">
          <cell r="A41" t="str">
            <v>BG</v>
          </cell>
          <cell r="B41" t="str">
            <v>Apollo</v>
          </cell>
          <cell r="C41" t="str">
            <v>SGB</v>
          </cell>
          <cell r="D41">
            <v>0</v>
          </cell>
          <cell r="E41">
            <v>0</v>
          </cell>
          <cell r="F41">
            <v>0</v>
          </cell>
          <cell r="G41">
            <v>0</v>
          </cell>
          <cell r="H41">
            <v>0</v>
          </cell>
          <cell r="I41">
            <v>0</v>
          </cell>
          <cell r="J41">
            <v>0</v>
          </cell>
          <cell r="K41">
            <v>0</v>
          </cell>
          <cell r="L41">
            <v>0</v>
          </cell>
          <cell r="M41">
            <v>0</v>
          </cell>
          <cell r="N41">
            <v>0</v>
          </cell>
          <cell r="O41">
            <v>0</v>
          </cell>
          <cell r="P41">
            <v>0.628</v>
          </cell>
          <cell r="Q41">
            <v>0.628</v>
          </cell>
          <cell r="R41">
            <v>0.628</v>
          </cell>
          <cell r="S41">
            <v>0.628</v>
          </cell>
          <cell r="T41">
            <v>0.628</v>
          </cell>
          <cell r="U41">
            <v>0.628</v>
          </cell>
          <cell r="V41">
            <v>0.628</v>
          </cell>
          <cell r="W41">
            <v>0.628</v>
          </cell>
          <cell r="X41">
            <v>0.628</v>
          </cell>
          <cell r="Y41">
            <v>0.628</v>
          </cell>
          <cell r="Z41">
            <v>0.628</v>
          </cell>
          <cell r="AA41">
            <v>0.628</v>
          </cell>
          <cell r="AB41">
            <v>0.628</v>
          </cell>
          <cell r="AC41">
            <v>0.628</v>
          </cell>
          <cell r="AD41">
            <v>0.628</v>
          </cell>
          <cell r="AE41">
            <v>0.628</v>
          </cell>
          <cell r="AF41">
            <v>0.628</v>
          </cell>
          <cell r="AG41">
            <v>0.628</v>
          </cell>
          <cell r="AH41">
            <v>0.628</v>
          </cell>
        </row>
        <row r="42">
          <cell r="A42" t="str">
            <v>Amerada Hess</v>
          </cell>
          <cell r="B42" t="str">
            <v>Arbroath</v>
          </cell>
          <cell r="C42" t="str">
            <v>CNS</v>
          </cell>
          <cell r="D42">
            <v>0</v>
          </cell>
          <cell r="E42">
            <v>0</v>
          </cell>
          <cell r="F42">
            <v>0</v>
          </cell>
          <cell r="G42">
            <v>0</v>
          </cell>
          <cell r="H42">
            <v>0</v>
          </cell>
          <cell r="I42">
            <v>0</v>
          </cell>
          <cell r="J42">
            <v>0</v>
          </cell>
          <cell r="K42">
            <v>0</v>
          </cell>
          <cell r="L42">
            <v>0</v>
          </cell>
          <cell r="M42">
            <v>0</v>
          </cell>
          <cell r="N42">
            <v>0</v>
          </cell>
          <cell r="O42">
            <v>0</v>
          </cell>
          <cell r="P42">
            <v>1</v>
          </cell>
          <cell r="Q42">
            <v>1</v>
          </cell>
          <cell r="R42">
            <v>1</v>
          </cell>
          <cell r="S42">
            <v>1</v>
          </cell>
          <cell r="T42">
            <v>1</v>
          </cell>
          <cell r="U42">
            <v>1</v>
          </cell>
          <cell r="V42">
            <v>1</v>
          </cell>
          <cell r="W42">
            <v>1</v>
          </cell>
          <cell r="X42">
            <v>1</v>
          </cell>
          <cell r="Y42">
            <v>1</v>
          </cell>
          <cell r="Z42">
            <v>1</v>
          </cell>
          <cell r="AA42">
            <v>1</v>
          </cell>
          <cell r="AB42">
            <v>1</v>
          </cell>
          <cell r="AC42">
            <v>1</v>
          </cell>
          <cell r="AD42">
            <v>1</v>
          </cell>
          <cell r="AE42">
            <v>1</v>
          </cell>
          <cell r="AF42">
            <v>1</v>
          </cell>
          <cell r="AG42">
            <v>1</v>
          </cell>
          <cell r="AH42">
            <v>1</v>
          </cell>
        </row>
        <row r="43">
          <cell r="A43" t="str">
            <v>Amerada Hess</v>
          </cell>
          <cell r="B43" t="str">
            <v>Arbroath</v>
          </cell>
          <cell r="C43" t="str">
            <v>CNS</v>
          </cell>
          <cell r="D43">
            <v>0.28199999999999997</v>
          </cell>
          <cell r="E43">
            <v>0.28199999999999997</v>
          </cell>
          <cell r="F43">
            <v>0.28199999999999997</v>
          </cell>
          <cell r="G43">
            <v>0.28199999999999997</v>
          </cell>
          <cell r="H43">
            <v>0.28199999999999997</v>
          </cell>
          <cell r="I43">
            <v>0.28199999999999997</v>
          </cell>
          <cell r="J43">
            <v>0.28199999999999997</v>
          </cell>
          <cell r="K43">
            <v>0.28199999999999997</v>
          </cell>
          <cell r="L43">
            <v>0.28199999999999997</v>
          </cell>
          <cell r="M43">
            <v>0.28199999999999997</v>
          </cell>
          <cell r="N43">
            <v>0.28199999999999997</v>
          </cell>
          <cell r="O43">
            <v>0.28199999999999997</v>
          </cell>
          <cell r="P43">
            <v>0.28199999999999997</v>
          </cell>
          <cell r="Q43">
            <v>0.28199999999999997</v>
          </cell>
          <cell r="R43">
            <v>0.28199999999999997</v>
          </cell>
          <cell r="S43">
            <v>0.28199999999999997</v>
          </cell>
          <cell r="T43">
            <v>0.28199999999999997</v>
          </cell>
          <cell r="U43">
            <v>0.28199999999999997</v>
          </cell>
          <cell r="V43">
            <v>0.28199999999999997</v>
          </cell>
          <cell r="W43">
            <v>0.28199999999999997</v>
          </cell>
          <cell r="X43">
            <v>0.28199999999999997</v>
          </cell>
          <cell r="Y43">
            <v>0.28199999999999997</v>
          </cell>
          <cell r="Z43">
            <v>0.28199999999999997</v>
          </cell>
          <cell r="AA43">
            <v>0.28199999999999997</v>
          </cell>
        </row>
        <row r="44">
          <cell r="A44" t="str">
            <v>BP</v>
          </cell>
          <cell r="B44" t="str">
            <v>Arbroath</v>
          </cell>
          <cell r="C44" t="str">
            <v>CNS</v>
          </cell>
          <cell r="D44">
            <v>0.30769999999999997</v>
          </cell>
          <cell r="E44">
            <v>0.30769999999999997</v>
          </cell>
          <cell r="F44">
            <v>0.30769999999999997</v>
          </cell>
          <cell r="G44">
            <v>0.30769999999999997</v>
          </cell>
          <cell r="H44">
            <v>0.30769999999999997</v>
          </cell>
          <cell r="I44">
            <v>0.30769999999999997</v>
          </cell>
          <cell r="J44">
            <v>0.30769999999999997</v>
          </cell>
          <cell r="K44">
            <v>0.30769999999999997</v>
          </cell>
          <cell r="L44">
            <v>0.30769999999999997</v>
          </cell>
          <cell r="M44">
            <v>0.30769999999999997</v>
          </cell>
          <cell r="N44">
            <v>0.30769999999999997</v>
          </cell>
          <cell r="O44">
            <v>0.30769999999999997</v>
          </cell>
          <cell r="P44">
            <v>0.30769999999999997</v>
          </cell>
          <cell r="Q44">
            <v>0.30769999999999997</v>
          </cell>
          <cell r="R44">
            <v>0.30769999999999997</v>
          </cell>
          <cell r="S44">
            <v>0.30769999999999997</v>
          </cell>
          <cell r="T44">
            <v>0.30769999999999997</v>
          </cell>
          <cell r="U44">
            <v>0.30769999999999997</v>
          </cell>
          <cell r="V44">
            <v>0.30769999999999997</v>
          </cell>
          <cell r="W44">
            <v>0.30769999999999997</v>
          </cell>
          <cell r="X44">
            <v>0.30769999999999997</v>
          </cell>
          <cell r="Y44">
            <v>0.30769999999999997</v>
          </cell>
          <cell r="Z44">
            <v>0.30769999999999997</v>
          </cell>
          <cell r="AA44">
            <v>0.30769999999999997</v>
          </cell>
        </row>
        <row r="45">
          <cell r="A45" t="str">
            <v>Energy North Sea</v>
          </cell>
          <cell r="B45" t="str">
            <v>Arbroath</v>
          </cell>
          <cell r="C45" t="str">
            <v>CNS</v>
          </cell>
          <cell r="AB45">
            <v>0.58969999999999989</v>
          </cell>
          <cell r="AC45">
            <v>0.58969999999999989</v>
          </cell>
          <cell r="AD45">
            <v>0.58969999999999989</v>
          </cell>
          <cell r="AE45">
            <v>0.58969999999999989</v>
          </cell>
        </row>
        <row r="46">
          <cell r="A46" t="str">
            <v>Enterprise</v>
          </cell>
          <cell r="B46" t="str">
            <v>Arbroath</v>
          </cell>
          <cell r="C46" t="str">
            <v>CNS</v>
          </cell>
          <cell r="D46">
            <v>0.4103</v>
          </cell>
          <cell r="E46">
            <v>0.4103</v>
          </cell>
          <cell r="F46">
            <v>0.4103</v>
          </cell>
          <cell r="G46">
            <v>0.4103</v>
          </cell>
          <cell r="H46">
            <v>0.4103</v>
          </cell>
          <cell r="I46">
            <v>0.4103</v>
          </cell>
          <cell r="J46">
            <v>0.4103</v>
          </cell>
          <cell r="K46">
            <v>0.4103</v>
          </cell>
          <cell r="L46">
            <v>0.4103</v>
          </cell>
          <cell r="M46">
            <v>0.4103</v>
          </cell>
          <cell r="N46">
            <v>0.4103</v>
          </cell>
          <cell r="O46">
            <v>0.4103</v>
          </cell>
          <cell r="P46">
            <v>0.4103</v>
          </cell>
          <cell r="Q46">
            <v>0.4103</v>
          </cell>
          <cell r="R46">
            <v>0.4103</v>
          </cell>
          <cell r="S46">
            <v>0.4103</v>
          </cell>
          <cell r="T46">
            <v>0.4103</v>
          </cell>
          <cell r="U46">
            <v>0.4103</v>
          </cell>
          <cell r="V46">
            <v>0.4103</v>
          </cell>
          <cell r="W46">
            <v>0.4103</v>
          </cell>
          <cell r="X46">
            <v>0.4103</v>
          </cell>
          <cell r="Y46">
            <v>0.4103</v>
          </cell>
          <cell r="Z46">
            <v>0.4103</v>
          </cell>
          <cell r="AA46">
            <v>0.4103</v>
          </cell>
          <cell r="AB46">
            <v>0.4103</v>
          </cell>
          <cell r="AC46">
            <v>0.4103</v>
          </cell>
          <cell r="AD46">
            <v>0.4103</v>
          </cell>
          <cell r="AE46">
            <v>0.4103</v>
          </cell>
        </row>
        <row r="47">
          <cell r="A47" t="str">
            <v>Paladin</v>
          </cell>
          <cell r="B47" t="str">
            <v>Arbroath</v>
          </cell>
          <cell r="C47" t="str">
            <v>CNS</v>
          </cell>
          <cell r="D47">
            <v>0.99999999999999989</v>
          </cell>
          <cell r="E47">
            <v>0.99999999999999989</v>
          </cell>
          <cell r="F47">
            <v>0.99999999999999989</v>
          </cell>
          <cell r="G47">
            <v>0.99999999999999989</v>
          </cell>
          <cell r="H47">
            <v>0.99999999999999989</v>
          </cell>
          <cell r="I47">
            <v>0.99999999999999989</v>
          </cell>
          <cell r="J47">
            <v>0.99999999999999989</v>
          </cell>
          <cell r="K47">
            <v>0.99999999999999989</v>
          </cell>
          <cell r="L47">
            <v>0.99999999999999989</v>
          </cell>
          <cell r="M47">
            <v>0.99999999999999989</v>
          </cell>
          <cell r="N47">
            <v>0.99999999999999989</v>
          </cell>
          <cell r="O47">
            <v>0.99999999999999989</v>
          </cell>
          <cell r="P47">
            <v>0.99999999999999989</v>
          </cell>
          <cell r="Q47">
            <v>0.99999999999999989</v>
          </cell>
          <cell r="R47">
            <v>0.99999999999999989</v>
          </cell>
          <cell r="S47">
            <v>0.99999999999999989</v>
          </cell>
          <cell r="T47">
            <v>0.99999999999999989</v>
          </cell>
          <cell r="U47">
            <v>0.99999999999999989</v>
          </cell>
          <cell r="V47">
            <v>0.99999999999999989</v>
          </cell>
          <cell r="W47">
            <v>0.99999999999999989</v>
          </cell>
          <cell r="X47">
            <v>0.99999999999999989</v>
          </cell>
          <cell r="Y47">
            <v>0.99999999999999989</v>
          </cell>
          <cell r="Z47">
            <v>0.99999999999999989</v>
          </cell>
          <cell r="AA47">
            <v>0.99999999999999989</v>
          </cell>
          <cell r="AB47">
            <v>0.58969999999999989</v>
          </cell>
          <cell r="AC47">
            <v>0.58969999999999989</v>
          </cell>
          <cell r="AD47">
            <v>0.58969999999999989</v>
          </cell>
          <cell r="AE47">
            <v>0.58969999999999989</v>
          </cell>
          <cell r="AF47">
            <v>0.58969999999999989</v>
          </cell>
          <cell r="AG47">
            <v>0.58969999999999989</v>
          </cell>
          <cell r="AH47">
            <v>0.58969999999999989</v>
          </cell>
        </row>
        <row r="48">
          <cell r="A48" t="str">
            <v>Shell</v>
          </cell>
          <cell r="B48" t="str">
            <v>Arbroath</v>
          </cell>
          <cell r="C48" t="str">
            <v>CNS</v>
          </cell>
          <cell r="D48">
            <v>0.28199999999999997</v>
          </cell>
          <cell r="E48">
            <v>0.28199999999999997</v>
          </cell>
          <cell r="F48">
            <v>0.28199999999999997</v>
          </cell>
          <cell r="G48">
            <v>0.28199999999999997</v>
          </cell>
          <cell r="H48">
            <v>0.28199999999999997</v>
          </cell>
          <cell r="I48">
            <v>0.28199999999999997</v>
          </cell>
          <cell r="J48">
            <v>0.28199999999999997</v>
          </cell>
          <cell r="K48">
            <v>0.28199999999999997</v>
          </cell>
          <cell r="L48">
            <v>0.28199999999999997</v>
          </cell>
          <cell r="M48">
            <v>0.28199999999999997</v>
          </cell>
          <cell r="N48">
            <v>0.28199999999999997</v>
          </cell>
          <cell r="O48">
            <v>0.28199999999999997</v>
          </cell>
          <cell r="P48">
            <v>0.28199999999999997</v>
          </cell>
          <cell r="Q48">
            <v>0.28199999999999997</v>
          </cell>
          <cell r="R48">
            <v>0.28199999999999997</v>
          </cell>
          <cell r="S48">
            <v>0.28199999999999997</v>
          </cell>
          <cell r="T48">
            <v>0.4103</v>
          </cell>
          <cell r="U48">
            <v>0.4103</v>
          </cell>
          <cell r="V48">
            <v>0.4103</v>
          </cell>
          <cell r="W48">
            <v>0.4103</v>
          </cell>
          <cell r="X48">
            <v>0.4103</v>
          </cell>
          <cell r="Y48">
            <v>0.4103</v>
          </cell>
          <cell r="Z48">
            <v>0.4103</v>
          </cell>
          <cell r="AA48">
            <v>0.4103</v>
          </cell>
          <cell r="AB48">
            <v>0.4103</v>
          </cell>
          <cell r="AC48">
            <v>0.4103</v>
          </cell>
          <cell r="AD48">
            <v>0.4103</v>
          </cell>
          <cell r="AE48">
            <v>0.4103</v>
          </cell>
          <cell r="AF48">
            <v>0.4103</v>
          </cell>
          <cell r="AG48">
            <v>0.4103</v>
          </cell>
          <cell r="AH48">
            <v>0.4103</v>
          </cell>
        </row>
        <row r="49">
          <cell r="A49" t="str">
            <v>BP</v>
          </cell>
          <cell r="B49" t="str">
            <v>Arkwright</v>
          </cell>
          <cell r="C49" t="str">
            <v>CNS</v>
          </cell>
          <cell r="D49">
            <v>0.99999999999999989</v>
          </cell>
          <cell r="E49">
            <v>0.99999999999999989</v>
          </cell>
          <cell r="F49">
            <v>0.99999999999999989</v>
          </cell>
          <cell r="G49">
            <v>0.99999999999999989</v>
          </cell>
          <cell r="H49">
            <v>0.99999999999999989</v>
          </cell>
          <cell r="I49">
            <v>0.99999999999999989</v>
          </cell>
          <cell r="J49">
            <v>0.99999999999999989</v>
          </cell>
          <cell r="K49">
            <v>0.99999999999999989</v>
          </cell>
          <cell r="L49">
            <v>0.99999999999999989</v>
          </cell>
          <cell r="M49">
            <v>0.99999999999999989</v>
          </cell>
          <cell r="N49">
            <v>0.99999999999999989</v>
          </cell>
          <cell r="O49">
            <v>0.99999999999999989</v>
          </cell>
          <cell r="P49">
            <v>0.99999999999999989</v>
          </cell>
          <cell r="Q49">
            <v>0.99999999999999989</v>
          </cell>
          <cell r="R49">
            <v>0.99999999999999989</v>
          </cell>
          <cell r="S49">
            <v>0.99999999999999989</v>
          </cell>
          <cell r="T49">
            <v>0.99999999999999989</v>
          </cell>
          <cell r="U49">
            <v>0.99999999999999989</v>
          </cell>
          <cell r="V49">
            <v>0.99999999999999989</v>
          </cell>
          <cell r="W49">
            <v>0.99999999999999989</v>
          </cell>
          <cell r="X49">
            <v>0.99999999999999989</v>
          </cell>
          <cell r="Y49">
            <v>0.99999999999999989</v>
          </cell>
          <cell r="Z49">
            <v>0.99999999999999989</v>
          </cell>
          <cell r="AA49">
            <v>0.99999999999999989</v>
          </cell>
          <cell r="AB49">
            <v>0.58969999999999989</v>
          </cell>
          <cell r="AC49">
            <v>0.58969999999999989</v>
          </cell>
          <cell r="AD49">
            <v>0.58969999999999989</v>
          </cell>
          <cell r="AE49">
            <v>0.58969999999999989</v>
          </cell>
          <cell r="AF49">
            <v>0.58969999999999989</v>
          </cell>
          <cell r="AG49">
            <v>0.58969999999999989</v>
          </cell>
          <cell r="AH49">
            <v>0.58969999999999989</v>
          </cell>
        </row>
        <row r="50">
          <cell r="A50" t="str">
            <v>Amerada Hess</v>
          </cell>
          <cell r="B50" t="str">
            <v>Arkwright</v>
          </cell>
          <cell r="C50" t="str">
            <v>CNS</v>
          </cell>
          <cell r="D50">
            <v>0.28199999999999997</v>
          </cell>
          <cell r="E50">
            <v>0.28199999999999997</v>
          </cell>
          <cell r="F50">
            <v>0.28199999999999997</v>
          </cell>
          <cell r="G50">
            <v>0.28199999999999997</v>
          </cell>
          <cell r="H50">
            <v>0.28199999999999997</v>
          </cell>
          <cell r="I50">
            <v>0.28199999999999997</v>
          </cell>
          <cell r="J50">
            <v>0.28199999999999997</v>
          </cell>
          <cell r="K50">
            <v>0.28199999999999997</v>
          </cell>
          <cell r="L50">
            <v>0.28199999999999997</v>
          </cell>
          <cell r="M50">
            <v>0.28199999999999997</v>
          </cell>
          <cell r="N50">
            <v>0.28199999999999997</v>
          </cell>
          <cell r="O50">
            <v>0.28199999999999997</v>
          </cell>
          <cell r="P50">
            <v>0.28199999999999997</v>
          </cell>
          <cell r="Q50">
            <v>0.28199999999999997</v>
          </cell>
          <cell r="R50">
            <v>0.28199999999999997</v>
          </cell>
          <cell r="S50">
            <v>0.28199999999999997</v>
          </cell>
          <cell r="T50">
            <v>0.28199999999999997</v>
          </cell>
          <cell r="U50">
            <v>0.28199999999999997</v>
          </cell>
          <cell r="V50">
            <v>0.28199999999999997</v>
          </cell>
          <cell r="W50">
            <v>0.28199999999999997</v>
          </cell>
          <cell r="X50">
            <v>0.28199999999999997</v>
          </cell>
          <cell r="Y50">
            <v>0.28199999999999997</v>
          </cell>
          <cell r="Z50">
            <v>0.28199999999999997</v>
          </cell>
          <cell r="AA50">
            <v>0.28199999999999997</v>
          </cell>
        </row>
        <row r="51">
          <cell r="A51" t="str">
            <v>BP</v>
          </cell>
          <cell r="B51" t="str">
            <v>Arkwright</v>
          </cell>
          <cell r="C51" t="str">
            <v>CNS</v>
          </cell>
          <cell r="D51">
            <v>0.30769999999999997</v>
          </cell>
          <cell r="E51">
            <v>0.30769999999999997</v>
          </cell>
          <cell r="F51">
            <v>0.30769999999999997</v>
          </cell>
          <cell r="G51">
            <v>0.30769999999999997</v>
          </cell>
          <cell r="H51">
            <v>0.30769999999999997</v>
          </cell>
          <cell r="I51">
            <v>0.30769999999999997</v>
          </cell>
          <cell r="J51">
            <v>0.30769999999999997</v>
          </cell>
          <cell r="K51">
            <v>0.30769999999999997</v>
          </cell>
          <cell r="L51">
            <v>0.30769999999999997</v>
          </cell>
          <cell r="M51">
            <v>0.30769999999999997</v>
          </cell>
          <cell r="N51">
            <v>0.30769999999999997</v>
          </cell>
          <cell r="O51">
            <v>0.30769999999999997</v>
          </cell>
          <cell r="P51">
            <v>0.30769999999999997</v>
          </cell>
          <cell r="Q51">
            <v>0.30769999999999997</v>
          </cell>
          <cell r="R51">
            <v>0.30769999999999997</v>
          </cell>
          <cell r="S51">
            <v>0.30769999999999997</v>
          </cell>
          <cell r="T51">
            <v>0.30769999999999997</v>
          </cell>
          <cell r="U51">
            <v>0.30769999999999997</v>
          </cell>
          <cell r="V51">
            <v>0.30769999999999997</v>
          </cell>
          <cell r="W51">
            <v>0.30769999999999997</v>
          </cell>
          <cell r="X51">
            <v>0.30769999999999997</v>
          </cell>
          <cell r="Y51">
            <v>0.30769999999999997</v>
          </cell>
          <cell r="Z51">
            <v>0.30769999999999997</v>
          </cell>
          <cell r="AA51">
            <v>0.30769999999999997</v>
          </cell>
          <cell r="AB51">
            <v>0.58969999999999989</v>
          </cell>
          <cell r="AC51">
            <v>0.58969999999999989</v>
          </cell>
          <cell r="AD51">
            <v>0.58969999999999989</v>
          </cell>
          <cell r="AE51">
            <v>0.58969999999999989</v>
          </cell>
        </row>
        <row r="52">
          <cell r="A52" t="str">
            <v>Energy North Sea</v>
          </cell>
          <cell r="B52" t="str">
            <v>Arkwright</v>
          </cell>
          <cell r="C52" t="str">
            <v>CNS</v>
          </cell>
          <cell r="T52">
            <v>0.4103</v>
          </cell>
          <cell r="U52">
            <v>0.4103</v>
          </cell>
          <cell r="V52">
            <v>0.4103</v>
          </cell>
          <cell r="W52">
            <v>0.4103</v>
          </cell>
          <cell r="X52">
            <v>0.4103</v>
          </cell>
          <cell r="Y52">
            <v>0.4103</v>
          </cell>
          <cell r="Z52">
            <v>0.4103</v>
          </cell>
          <cell r="AA52">
            <v>0.4103</v>
          </cell>
          <cell r="AB52">
            <v>0.4103</v>
          </cell>
          <cell r="AC52">
            <v>0.4103</v>
          </cell>
          <cell r="AD52">
            <v>0.4103</v>
          </cell>
          <cell r="AE52">
            <v>0.4103</v>
          </cell>
        </row>
        <row r="53">
          <cell r="A53" t="str">
            <v>Enterprise</v>
          </cell>
          <cell r="B53" t="str">
            <v>Arkwright</v>
          </cell>
          <cell r="C53" t="str">
            <v>CNS</v>
          </cell>
          <cell r="D53">
            <v>0.99999999999999989</v>
          </cell>
          <cell r="E53">
            <v>0.99999999999999989</v>
          </cell>
          <cell r="F53">
            <v>0.99999999999999989</v>
          </cell>
          <cell r="G53">
            <v>0.99999999999999989</v>
          </cell>
          <cell r="H53">
            <v>0.99999999999999989</v>
          </cell>
          <cell r="I53">
            <v>0.99999999999999989</v>
          </cell>
          <cell r="J53">
            <v>0.99999999999999989</v>
          </cell>
          <cell r="K53">
            <v>0.99999999999999989</v>
          </cell>
          <cell r="L53">
            <v>0.99999999999999989</v>
          </cell>
          <cell r="M53">
            <v>0.99999999999999989</v>
          </cell>
          <cell r="N53">
            <v>0.99999999999999989</v>
          </cell>
          <cell r="O53">
            <v>0.99999999999999989</v>
          </cell>
          <cell r="P53">
            <v>0.99999999999999989</v>
          </cell>
          <cell r="Q53">
            <v>0.99999999999999989</v>
          </cell>
          <cell r="R53">
            <v>0.99999999999999989</v>
          </cell>
          <cell r="S53">
            <v>0.99999999999999989</v>
          </cell>
          <cell r="T53">
            <v>0.99999999999999989</v>
          </cell>
          <cell r="U53">
            <v>0.99999999999999989</v>
          </cell>
          <cell r="V53">
            <v>0.99999999999999989</v>
          </cell>
          <cell r="W53">
            <v>0.99999999999999989</v>
          </cell>
          <cell r="X53">
            <v>0.99999999999999989</v>
          </cell>
          <cell r="Y53">
            <v>0.99999999999999989</v>
          </cell>
          <cell r="Z53">
            <v>0.99999999999999989</v>
          </cell>
          <cell r="AA53">
            <v>0.99999999999999989</v>
          </cell>
          <cell r="AB53">
            <v>0.99999999999999989</v>
          </cell>
          <cell r="AC53">
            <v>0.99999999999999989</v>
          </cell>
          <cell r="AD53">
            <v>0.99999999999999989</v>
          </cell>
          <cell r="AE53">
            <v>0.99999999999999989</v>
          </cell>
        </row>
        <row r="54">
          <cell r="A54" t="str">
            <v>Paladin</v>
          </cell>
          <cell r="B54" t="str">
            <v>Arkwright</v>
          </cell>
          <cell r="C54" t="str">
            <v>CNS</v>
          </cell>
          <cell r="D54">
            <v>5.5800000000000002E-2</v>
          </cell>
          <cell r="E54">
            <v>5.5800000000000002E-2</v>
          </cell>
          <cell r="F54">
            <v>5.5800000000000002E-2</v>
          </cell>
          <cell r="G54">
            <v>5.5800000000000002E-2</v>
          </cell>
          <cell r="H54">
            <v>5.5800000000000002E-2</v>
          </cell>
          <cell r="I54">
            <v>5.5800000000000002E-2</v>
          </cell>
          <cell r="J54">
            <v>5.5800000000000002E-2</v>
          </cell>
          <cell r="K54">
            <v>5.5800000000000002E-2</v>
          </cell>
          <cell r="L54">
            <v>5.5800000000000002E-2</v>
          </cell>
          <cell r="M54">
            <v>5.5800000000000002E-2</v>
          </cell>
          <cell r="N54">
            <v>5.5800000000000002E-2</v>
          </cell>
          <cell r="O54">
            <v>5.5800000000000002E-2</v>
          </cell>
          <cell r="AB54">
            <v>0.58969999999999989</v>
          </cell>
          <cell r="AC54">
            <v>0.58969999999999989</v>
          </cell>
          <cell r="AD54">
            <v>0.58969999999999989</v>
          </cell>
          <cell r="AE54">
            <v>0.58969999999999989</v>
          </cell>
          <cell r="AF54">
            <v>0.58969999999999989</v>
          </cell>
          <cell r="AG54">
            <v>0.58969999999999989</v>
          </cell>
          <cell r="AH54">
            <v>0.58969999999999989</v>
          </cell>
        </row>
        <row r="55">
          <cell r="A55" t="str">
            <v>Shell</v>
          </cell>
          <cell r="B55" t="str">
            <v>Arkwright</v>
          </cell>
          <cell r="C55" t="str">
            <v>CNS</v>
          </cell>
          <cell r="D55">
            <v>0.45270000000000005</v>
          </cell>
          <cell r="E55">
            <v>0.45270000000000005</v>
          </cell>
          <cell r="F55">
            <v>0.45270000000000005</v>
          </cell>
          <cell r="G55">
            <v>0.45270000000000005</v>
          </cell>
          <cell r="H55">
            <v>0.45270000000000005</v>
          </cell>
          <cell r="I55">
            <v>0.45270000000000005</v>
          </cell>
          <cell r="J55">
            <v>0.45270000000000005</v>
          </cell>
          <cell r="K55">
            <v>0.45270000000000005</v>
          </cell>
          <cell r="L55">
            <v>0.45270000000000005</v>
          </cell>
          <cell r="M55">
            <v>0.45270000000000005</v>
          </cell>
          <cell r="N55">
            <v>0.45270000000000005</v>
          </cell>
          <cell r="O55">
            <v>0.45270000000000005</v>
          </cell>
          <cell r="P55">
            <v>0.45270000000000005</v>
          </cell>
          <cell r="Q55">
            <v>0.45270000000000005</v>
          </cell>
          <cell r="R55">
            <v>0.45270000000000005</v>
          </cell>
          <cell r="S55">
            <v>0.45270000000000005</v>
          </cell>
          <cell r="T55">
            <v>0.4103</v>
          </cell>
          <cell r="U55">
            <v>0.4103</v>
          </cell>
          <cell r="V55">
            <v>0.4103</v>
          </cell>
          <cell r="W55">
            <v>0.4103</v>
          </cell>
          <cell r="X55">
            <v>0.4103</v>
          </cell>
          <cell r="Y55">
            <v>0.4103</v>
          </cell>
          <cell r="Z55">
            <v>0.4103</v>
          </cell>
          <cell r="AA55">
            <v>0.4103</v>
          </cell>
          <cell r="AB55">
            <v>0.4103</v>
          </cell>
          <cell r="AC55">
            <v>0.4103</v>
          </cell>
          <cell r="AD55">
            <v>0.4103</v>
          </cell>
          <cell r="AE55">
            <v>0.4103</v>
          </cell>
          <cell r="AF55">
            <v>0.4103</v>
          </cell>
          <cell r="AG55">
            <v>0.4103</v>
          </cell>
          <cell r="AH55">
            <v>0.4103</v>
          </cell>
        </row>
        <row r="56">
          <cell r="A56" t="str">
            <v>BP</v>
          </cell>
          <cell r="B56" t="str">
            <v>Armada Area</v>
          </cell>
          <cell r="C56" t="str">
            <v>CNS</v>
          </cell>
          <cell r="D56">
            <v>0.99999999999999989</v>
          </cell>
          <cell r="E56">
            <v>0.99999999999999989</v>
          </cell>
          <cell r="F56">
            <v>0.99999999999999989</v>
          </cell>
          <cell r="G56">
            <v>0.99999999999999989</v>
          </cell>
          <cell r="H56">
            <v>0.99999999999999989</v>
          </cell>
          <cell r="I56">
            <v>0.99999999999999989</v>
          </cell>
          <cell r="J56">
            <v>0.99999999999999989</v>
          </cell>
          <cell r="K56">
            <v>0.99999999999999989</v>
          </cell>
          <cell r="L56">
            <v>0.99999999999999989</v>
          </cell>
          <cell r="M56">
            <v>0.99999999999999989</v>
          </cell>
          <cell r="N56">
            <v>0.99999999999999989</v>
          </cell>
          <cell r="O56">
            <v>0.99999999999999989</v>
          </cell>
          <cell r="P56">
            <v>0.99999999999999989</v>
          </cell>
          <cell r="Q56">
            <v>0.99999999999999989</v>
          </cell>
          <cell r="R56">
            <v>0.99999999999999989</v>
          </cell>
          <cell r="S56">
            <v>0.99999999999999989</v>
          </cell>
          <cell r="T56">
            <v>0.99999999999999989</v>
          </cell>
          <cell r="U56">
            <v>0.99999999999999989</v>
          </cell>
          <cell r="V56">
            <v>0.99999999999999989</v>
          </cell>
          <cell r="W56">
            <v>0.99999999999999989</v>
          </cell>
          <cell r="X56">
            <v>0.99999999999999989</v>
          </cell>
          <cell r="Y56">
            <v>0.99999999999999989</v>
          </cell>
          <cell r="Z56">
            <v>0.99999999999999989</v>
          </cell>
          <cell r="AA56">
            <v>0.99999999999999989</v>
          </cell>
          <cell r="AB56">
            <v>0.99999999999999989</v>
          </cell>
          <cell r="AC56">
            <v>0.99999999999999989</v>
          </cell>
          <cell r="AD56">
            <v>0.99999999999999989</v>
          </cell>
          <cell r="AE56">
            <v>0.99999999999999989</v>
          </cell>
          <cell r="AF56">
            <v>0.99999999999999989</v>
          </cell>
          <cell r="AG56">
            <v>0.99999999999999989</v>
          </cell>
          <cell r="AH56">
            <v>0.99999999999999989</v>
          </cell>
        </row>
        <row r="57">
          <cell r="A57" t="str">
            <v>Eni</v>
          </cell>
          <cell r="B57" t="str">
            <v>Armada Area</v>
          </cell>
          <cell r="C57" t="str">
            <v>CNS</v>
          </cell>
          <cell r="D57">
            <v>5.5800000000000002E-2</v>
          </cell>
          <cell r="E57">
            <v>5.5800000000000002E-2</v>
          </cell>
          <cell r="F57">
            <v>5.5800000000000002E-2</v>
          </cell>
          <cell r="G57">
            <v>5.5800000000000002E-2</v>
          </cell>
          <cell r="H57">
            <v>5.5800000000000002E-2</v>
          </cell>
          <cell r="I57">
            <v>5.5800000000000002E-2</v>
          </cell>
          <cell r="J57">
            <v>5.5800000000000002E-2</v>
          </cell>
          <cell r="K57">
            <v>5.5800000000000002E-2</v>
          </cell>
          <cell r="L57">
            <v>5.5800000000000002E-2</v>
          </cell>
          <cell r="M57">
            <v>5.5800000000000002E-2</v>
          </cell>
          <cell r="N57">
            <v>5.5800000000000002E-2</v>
          </cell>
          <cell r="O57">
            <v>5.5800000000000002E-2</v>
          </cell>
          <cell r="P57">
            <v>0.1255</v>
          </cell>
          <cell r="Q57">
            <v>0.1255</v>
          </cell>
          <cell r="R57">
            <v>0.1255</v>
          </cell>
          <cell r="S57">
            <v>0.1255</v>
          </cell>
          <cell r="T57">
            <v>0.1255</v>
          </cell>
          <cell r="U57">
            <v>0.1255</v>
          </cell>
          <cell r="V57">
            <v>0.1255</v>
          </cell>
          <cell r="W57">
            <v>0.1255</v>
          </cell>
          <cell r="X57">
            <v>0.1255</v>
          </cell>
          <cell r="Y57">
            <v>0.1255</v>
          </cell>
          <cell r="Z57">
            <v>0.1255</v>
          </cell>
          <cell r="AA57">
            <v>0.1255</v>
          </cell>
          <cell r="AB57">
            <v>0.1105</v>
          </cell>
          <cell r="AC57">
            <v>0.1105</v>
          </cell>
          <cell r="AD57">
            <v>0.1105</v>
          </cell>
          <cell r="AE57">
            <v>0.1105</v>
          </cell>
        </row>
        <row r="58">
          <cell r="A58" t="str">
            <v>BG</v>
          </cell>
          <cell r="B58" t="str">
            <v>Armada Area</v>
          </cell>
          <cell r="C58" t="str">
            <v>CNS</v>
          </cell>
          <cell r="D58">
            <v>0.45270000000000005</v>
          </cell>
          <cell r="E58">
            <v>0.45270000000000005</v>
          </cell>
          <cell r="F58">
            <v>0.45270000000000005</v>
          </cell>
          <cell r="G58">
            <v>0.45270000000000005</v>
          </cell>
          <cell r="H58">
            <v>0.45270000000000005</v>
          </cell>
          <cell r="I58">
            <v>0.45270000000000005</v>
          </cell>
          <cell r="J58">
            <v>0.45270000000000005</v>
          </cell>
          <cell r="K58">
            <v>0.45270000000000005</v>
          </cell>
          <cell r="L58">
            <v>0.45270000000000005</v>
          </cell>
          <cell r="M58">
            <v>0.45270000000000005</v>
          </cell>
          <cell r="N58">
            <v>0.11449999999999999</v>
          </cell>
          <cell r="O58">
            <v>0.11449999999999999</v>
          </cell>
          <cell r="P58">
            <v>0.11449999999999999</v>
          </cell>
          <cell r="Q58">
            <v>0.11449999999999999</v>
          </cell>
          <cell r="R58">
            <v>0.11449999999999999</v>
          </cell>
          <cell r="S58">
            <v>0.11449999999999999</v>
          </cell>
          <cell r="T58">
            <v>0.11449999999999999</v>
          </cell>
          <cell r="U58">
            <v>0.11449999999999999</v>
          </cell>
          <cell r="V58">
            <v>0.11449999999999999</v>
          </cell>
          <cell r="W58">
            <v>0.11449999999999999</v>
          </cell>
          <cell r="X58">
            <v>0.11449999999999999</v>
          </cell>
          <cell r="Y58">
            <v>0.11449999999999999</v>
          </cell>
          <cell r="Z58">
            <v>0.11449999999999999</v>
          </cell>
          <cell r="AA58">
            <v>0.11449999999999999</v>
          </cell>
          <cell r="AB58">
            <v>0.11449999999999999</v>
          </cell>
          <cell r="AC58">
            <v>0.11449999999999999</v>
          </cell>
          <cell r="AD58">
            <v>0.11449999999999999</v>
          </cell>
          <cell r="AE58">
            <v>0.11449999999999999</v>
          </cell>
          <cell r="AF58">
            <v>0.4677</v>
          </cell>
          <cell r="AG58">
            <v>0.4677</v>
          </cell>
          <cell r="AH58">
            <v>0.4677</v>
          </cell>
        </row>
        <row r="59">
          <cell r="A59" t="str">
            <v>BP</v>
          </cell>
          <cell r="B59" t="str">
            <v>Armada Area</v>
          </cell>
          <cell r="C59" t="str">
            <v>CNS</v>
          </cell>
          <cell r="D59">
            <v>0.182</v>
          </cell>
          <cell r="E59">
            <v>0.182</v>
          </cell>
          <cell r="F59">
            <v>0.182</v>
          </cell>
          <cell r="G59">
            <v>0.182</v>
          </cell>
          <cell r="H59">
            <v>0.182</v>
          </cell>
          <cell r="I59">
            <v>0.182</v>
          </cell>
          <cell r="J59">
            <v>0.182</v>
          </cell>
          <cell r="K59">
            <v>0.182</v>
          </cell>
          <cell r="L59">
            <v>0.182</v>
          </cell>
          <cell r="M59">
            <v>0.182</v>
          </cell>
          <cell r="N59">
            <v>0.182</v>
          </cell>
          <cell r="O59">
            <v>0.182</v>
          </cell>
          <cell r="P59">
            <v>0.182</v>
          </cell>
          <cell r="Q59">
            <v>0.182</v>
          </cell>
          <cell r="R59">
            <v>0.182</v>
          </cell>
          <cell r="S59">
            <v>0.182</v>
          </cell>
          <cell r="T59">
            <v>0.182</v>
          </cell>
          <cell r="U59">
            <v>0.182</v>
          </cell>
          <cell r="V59">
            <v>0.182</v>
          </cell>
          <cell r="W59">
            <v>0.182</v>
          </cell>
          <cell r="X59">
            <v>0.182</v>
          </cell>
          <cell r="Y59">
            <v>0.182</v>
          </cell>
          <cell r="Z59">
            <v>0.182</v>
          </cell>
          <cell r="AA59">
            <v>0.182</v>
          </cell>
          <cell r="AB59">
            <v>0.182</v>
          </cell>
          <cell r="AC59">
            <v>0.182</v>
          </cell>
          <cell r="AD59">
            <v>0.182</v>
          </cell>
          <cell r="AE59">
            <v>0.182</v>
          </cell>
          <cell r="AF59">
            <v>0.182</v>
          </cell>
          <cell r="AG59">
            <v>0.182</v>
          </cell>
          <cell r="AH59">
            <v>0.182</v>
          </cell>
        </row>
        <row r="60">
          <cell r="A60" t="str">
            <v>Centrica</v>
          </cell>
          <cell r="B60" t="str">
            <v>Armada Area</v>
          </cell>
          <cell r="C60" t="str">
            <v>CNS</v>
          </cell>
          <cell r="D60">
            <v>6.9699999999999998E-2</v>
          </cell>
          <cell r="E60">
            <v>6.9699999999999998E-2</v>
          </cell>
          <cell r="F60">
            <v>6.9699999999999998E-2</v>
          </cell>
          <cell r="G60">
            <v>6.9699999999999998E-2</v>
          </cell>
          <cell r="H60">
            <v>6.9699999999999998E-2</v>
          </cell>
          <cell r="I60">
            <v>6.9699999999999998E-2</v>
          </cell>
          <cell r="J60">
            <v>6.9699999999999998E-2</v>
          </cell>
          <cell r="K60">
            <v>6.9699999999999998E-2</v>
          </cell>
          <cell r="L60">
            <v>6.9699999999999998E-2</v>
          </cell>
          <cell r="M60">
            <v>6.9699999999999998E-2</v>
          </cell>
          <cell r="N60">
            <v>6.9699999999999998E-2</v>
          </cell>
          <cell r="O60">
            <v>6.9699999999999998E-2</v>
          </cell>
          <cell r="P60">
            <v>0.1255</v>
          </cell>
          <cell r="Q60">
            <v>0.1255</v>
          </cell>
          <cell r="R60">
            <v>0.1255</v>
          </cell>
          <cell r="S60">
            <v>0.1255</v>
          </cell>
          <cell r="T60">
            <v>0.1255</v>
          </cell>
          <cell r="U60">
            <v>0.1255</v>
          </cell>
          <cell r="V60">
            <v>0.1255</v>
          </cell>
          <cell r="W60">
            <v>0.1255</v>
          </cell>
          <cell r="X60">
            <v>0.1255</v>
          </cell>
          <cell r="Y60">
            <v>0.1255</v>
          </cell>
          <cell r="Z60">
            <v>0.1255</v>
          </cell>
          <cell r="AA60">
            <v>0.1255</v>
          </cell>
          <cell r="AB60">
            <v>0.1105</v>
          </cell>
          <cell r="AC60">
            <v>0.1105</v>
          </cell>
          <cell r="AD60">
            <v>0.1105</v>
          </cell>
          <cell r="AE60">
            <v>0.1105</v>
          </cell>
          <cell r="AF60">
            <v>0.1105</v>
          </cell>
          <cell r="AG60">
            <v>0.1105</v>
          </cell>
          <cell r="AH60">
            <v>0.1105</v>
          </cell>
        </row>
        <row r="61">
          <cell r="A61" t="str">
            <v>ConocoPhillips</v>
          </cell>
          <cell r="B61" t="str">
            <v>Armada Area</v>
          </cell>
          <cell r="C61" t="str">
            <v>CNS</v>
          </cell>
          <cell r="D61">
            <v>1</v>
          </cell>
          <cell r="E61">
            <v>1</v>
          </cell>
          <cell r="F61">
            <v>1</v>
          </cell>
          <cell r="G61">
            <v>1</v>
          </cell>
          <cell r="H61">
            <v>1</v>
          </cell>
          <cell r="I61">
            <v>1</v>
          </cell>
          <cell r="J61">
            <v>1</v>
          </cell>
          <cell r="K61">
            <v>1</v>
          </cell>
          <cell r="L61">
            <v>1</v>
          </cell>
          <cell r="M61">
            <v>1</v>
          </cell>
          <cell r="N61">
            <v>0.11449999999999999</v>
          </cell>
          <cell r="O61">
            <v>0.11449999999999999</v>
          </cell>
          <cell r="P61">
            <v>0.11449999999999999</v>
          </cell>
          <cell r="Q61">
            <v>0.11449999999999999</v>
          </cell>
          <cell r="R61">
            <v>0.11449999999999999</v>
          </cell>
          <cell r="S61">
            <v>0.11449999999999999</v>
          </cell>
          <cell r="T61">
            <v>0.11449999999999999</v>
          </cell>
          <cell r="U61">
            <v>0.11449999999999999</v>
          </cell>
          <cell r="V61">
            <v>0.11449999999999999</v>
          </cell>
          <cell r="W61">
            <v>0.11449999999999999</v>
          </cell>
          <cell r="X61">
            <v>0.11449999999999999</v>
          </cell>
          <cell r="Y61">
            <v>0.11449999999999999</v>
          </cell>
          <cell r="Z61">
            <v>0.11449999999999999</v>
          </cell>
          <cell r="AA61">
            <v>0.11449999999999999</v>
          </cell>
          <cell r="AB61">
            <v>0.11449999999999999</v>
          </cell>
          <cell r="AC61">
            <v>0.11449999999999999</v>
          </cell>
          <cell r="AD61">
            <v>0.11449999999999999</v>
          </cell>
          <cell r="AE61">
            <v>0.11449999999999999</v>
          </cell>
          <cell r="AF61">
            <v>0.11449999999999999</v>
          </cell>
          <cell r="AG61">
            <v>0.11449999999999999</v>
          </cell>
          <cell r="AH61">
            <v>0.11449999999999999</v>
          </cell>
        </row>
        <row r="62">
          <cell r="A62" t="str">
            <v>Phillips Petroleum</v>
          </cell>
          <cell r="B62" t="str">
            <v>Armada Area</v>
          </cell>
          <cell r="C62" t="str">
            <v>CNS</v>
          </cell>
          <cell r="D62">
            <v>0.11449999999999999</v>
          </cell>
          <cell r="E62">
            <v>0.11449999999999999</v>
          </cell>
          <cell r="F62">
            <v>0.11449999999999999</v>
          </cell>
          <cell r="G62">
            <v>0.11449999999999999</v>
          </cell>
          <cell r="H62">
            <v>0.11449999999999999</v>
          </cell>
          <cell r="I62">
            <v>0.11449999999999999</v>
          </cell>
          <cell r="J62">
            <v>0.11449999999999999</v>
          </cell>
          <cell r="K62">
            <v>0.11449999999999999</v>
          </cell>
          <cell r="L62">
            <v>0.11449999999999999</v>
          </cell>
          <cell r="M62">
            <v>0.11449999999999999</v>
          </cell>
          <cell r="P62">
            <v>0.3846</v>
          </cell>
          <cell r="Q62">
            <v>0.3846</v>
          </cell>
          <cell r="R62">
            <v>0.3846</v>
          </cell>
          <cell r="S62">
            <v>0.3846</v>
          </cell>
          <cell r="T62">
            <v>0.3846</v>
          </cell>
          <cell r="U62">
            <v>0.3846</v>
          </cell>
          <cell r="V62">
            <v>0.3846</v>
          </cell>
          <cell r="W62">
            <v>0.3846</v>
          </cell>
          <cell r="X62">
            <v>0.3846</v>
          </cell>
          <cell r="Y62">
            <v>0.3846</v>
          </cell>
          <cell r="Z62">
            <v>0.3846</v>
          </cell>
          <cell r="AA62">
            <v>0.3846</v>
          </cell>
          <cell r="AB62">
            <v>0.3846</v>
          </cell>
          <cell r="AC62">
            <v>0.3846</v>
          </cell>
          <cell r="AD62">
            <v>0.3846</v>
          </cell>
          <cell r="AE62">
            <v>0.3846</v>
          </cell>
        </row>
        <row r="63">
          <cell r="A63" t="str">
            <v>Total</v>
          </cell>
          <cell r="B63" t="str">
            <v>Armada Area</v>
          </cell>
          <cell r="C63" t="str">
            <v>CNS</v>
          </cell>
          <cell r="D63">
            <v>0.12529999999999999</v>
          </cell>
          <cell r="E63">
            <v>0.12529999999999999</v>
          </cell>
          <cell r="F63">
            <v>0.12529999999999999</v>
          </cell>
          <cell r="G63">
            <v>0.12529999999999999</v>
          </cell>
          <cell r="H63">
            <v>0.12529999999999999</v>
          </cell>
          <cell r="I63">
            <v>0.12529999999999999</v>
          </cell>
          <cell r="J63">
            <v>0.12529999999999999</v>
          </cell>
          <cell r="K63">
            <v>0.12529999999999999</v>
          </cell>
          <cell r="L63">
            <v>0.12529999999999999</v>
          </cell>
          <cell r="M63">
            <v>0.12529999999999999</v>
          </cell>
          <cell r="N63">
            <v>0.12529999999999999</v>
          </cell>
          <cell r="O63">
            <v>0.12529999999999999</v>
          </cell>
          <cell r="P63">
            <v>0.61539999999999995</v>
          </cell>
          <cell r="Q63">
            <v>0.61539999999999995</v>
          </cell>
          <cell r="R63">
            <v>0.61539999999999995</v>
          </cell>
          <cell r="S63">
            <v>0.61539999999999995</v>
          </cell>
          <cell r="T63">
            <v>0.61539999999999995</v>
          </cell>
          <cell r="U63">
            <v>0.61539999999999995</v>
          </cell>
          <cell r="V63">
            <v>0.61539999999999995</v>
          </cell>
          <cell r="W63">
            <v>0.61539999999999995</v>
          </cell>
          <cell r="X63">
            <v>0.61539999999999995</v>
          </cell>
          <cell r="Y63">
            <v>0.61539999999999995</v>
          </cell>
          <cell r="Z63">
            <v>0.61539999999999995</v>
          </cell>
          <cell r="AA63">
            <v>0.61539999999999995</v>
          </cell>
          <cell r="AB63">
            <v>0.61539999999999995</v>
          </cell>
          <cell r="AC63">
            <v>0.61539999999999995</v>
          </cell>
          <cell r="AD63">
            <v>0.61539999999999995</v>
          </cell>
          <cell r="AE63">
            <v>0.61539999999999995</v>
          </cell>
          <cell r="AF63">
            <v>0.12529999999999999</v>
          </cell>
          <cell r="AG63">
            <v>0.12529999999999999</v>
          </cell>
          <cell r="AH63">
            <v>0.12529999999999999</v>
          </cell>
        </row>
        <row r="64">
          <cell r="D64">
            <v>1</v>
          </cell>
          <cell r="E64">
            <v>1</v>
          </cell>
          <cell r="F64">
            <v>1</v>
          </cell>
          <cell r="G64">
            <v>1</v>
          </cell>
          <cell r="H64">
            <v>1</v>
          </cell>
          <cell r="I64">
            <v>1</v>
          </cell>
          <cell r="J64">
            <v>1</v>
          </cell>
          <cell r="K64">
            <v>1</v>
          </cell>
          <cell r="L64">
            <v>1</v>
          </cell>
          <cell r="M64">
            <v>1</v>
          </cell>
          <cell r="N64">
            <v>1</v>
          </cell>
          <cell r="O64">
            <v>1</v>
          </cell>
          <cell r="P64">
            <v>1</v>
          </cell>
          <cell r="Q64">
            <v>1</v>
          </cell>
          <cell r="R64">
            <v>1</v>
          </cell>
          <cell r="S64">
            <v>1</v>
          </cell>
          <cell r="T64">
            <v>1</v>
          </cell>
          <cell r="U64">
            <v>1</v>
          </cell>
          <cell r="V64">
            <v>1</v>
          </cell>
          <cell r="W64">
            <v>1</v>
          </cell>
          <cell r="X64">
            <v>1</v>
          </cell>
          <cell r="Y64">
            <v>1</v>
          </cell>
          <cell r="Z64">
            <v>1</v>
          </cell>
          <cell r="AA64">
            <v>1</v>
          </cell>
          <cell r="AB64">
            <v>1</v>
          </cell>
          <cell r="AC64">
            <v>1</v>
          </cell>
          <cell r="AD64">
            <v>1</v>
          </cell>
          <cell r="AE64">
            <v>1</v>
          </cell>
          <cell r="AF64">
            <v>1</v>
          </cell>
          <cell r="AG64">
            <v>1</v>
          </cell>
          <cell r="AH64">
            <v>1</v>
          </cell>
        </row>
        <row r="65">
          <cell r="A65" t="str">
            <v>Amerada Hess</v>
          </cell>
          <cell r="B65" t="str">
            <v>Artemis</v>
          </cell>
          <cell r="C65" t="str">
            <v>SGB</v>
          </cell>
          <cell r="D65">
            <v>7.8E-2</v>
          </cell>
          <cell r="E65">
            <v>7.8E-2</v>
          </cell>
          <cell r="F65">
            <v>7.8E-2</v>
          </cell>
          <cell r="G65">
            <v>7.8E-2</v>
          </cell>
          <cell r="H65">
            <v>7.8E-2</v>
          </cell>
          <cell r="I65">
            <v>7.8E-2</v>
          </cell>
          <cell r="J65">
            <v>7.8E-2</v>
          </cell>
          <cell r="K65">
            <v>7.8E-2</v>
          </cell>
          <cell r="L65">
            <v>7.8E-2</v>
          </cell>
          <cell r="M65">
            <v>7.8E-2</v>
          </cell>
          <cell r="N65">
            <v>7.8E-2</v>
          </cell>
          <cell r="O65">
            <v>7.8E-2</v>
          </cell>
          <cell r="P65">
            <v>0.3846</v>
          </cell>
          <cell r="Q65">
            <v>0.3846</v>
          </cell>
          <cell r="R65">
            <v>0.3846</v>
          </cell>
          <cell r="S65">
            <v>0.3846</v>
          </cell>
          <cell r="T65">
            <v>0.3846</v>
          </cell>
          <cell r="U65">
            <v>0.3846</v>
          </cell>
          <cell r="V65">
            <v>0.3846</v>
          </cell>
          <cell r="W65">
            <v>0.3846</v>
          </cell>
          <cell r="X65">
            <v>0.3846</v>
          </cell>
          <cell r="Y65">
            <v>0.3846</v>
          </cell>
          <cell r="Z65">
            <v>0.3846</v>
          </cell>
          <cell r="AA65">
            <v>0.3846</v>
          </cell>
          <cell r="AB65">
            <v>0.3846</v>
          </cell>
          <cell r="AC65">
            <v>0.3846</v>
          </cell>
          <cell r="AD65">
            <v>0.3846</v>
          </cell>
          <cell r="AE65">
            <v>0.3846</v>
          </cell>
          <cell r="AF65">
            <v>0.3846</v>
          </cell>
          <cell r="AG65">
            <v>0.3846</v>
          </cell>
          <cell r="AH65">
            <v>0.3846</v>
          </cell>
        </row>
        <row r="66">
          <cell r="A66" t="str">
            <v>BG</v>
          </cell>
          <cell r="B66" t="str">
            <v>Artemis</v>
          </cell>
          <cell r="C66" t="str">
            <v>SGB</v>
          </cell>
          <cell r="D66">
            <v>3.7600000000000001E-2</v>
          </cell>
          <cell r="E66">
            <v>3.7600000000000001E-2</v>
          </cell>
          <cell r="F66">
            <v>3.7600000000000001E-2</v>
          </cell>
          <cell r="G66">
            <v>3.7600000000000001E-2</v>
          </cell>
          <cell r="H66">
            <v>3.7600000000000001E-2</v>
          </cell>
          <cell r="I66">
            <v>3.7600000000000001E-2</v>
          </cell>
          <cell r="J66">
            <v>3.7600000000000001E-2</v>
          </cell>
          <cell r="K66">
            <v>3.7600000000000001E-2</v>
          </cell>
          <cell r="L66">
            <v>3.7600000000000001E-2</v>
          </cell>
          <cell r="M66">
            <v>3.7600000000000001E-2</v>
          </cell>
          <cell r="N66">
            <v>3.7600000000000001E-2</v>
          </cell>
          <cell r="O66">
            <v>3.7600000000000001E-2</v>
          </cell>
          <cell r="P66">
            <v>0.61539999999999995</v>
          </cell>
          <cell r="Q66">
            <v>0.61539999999999995</v>
          </cell>
          <cell r="R66">
            <v>0.61539999999999995</v>
          </cell>
          <cell r="S66">
            <v>0.61539999999999995</v>
          </cell>
          <cell r="T66">
            <v>0.61539999999999995</v>
          </cell>
          <cell r="U66">
            <v>0.61539999999999995</v>
          </cell>
          <cell r="V66">
            <v>0.61539999999999995</v>
          </cell>
          <cell r="W66">
            <v>0.61539999999999995</v>
          </cell>
          <cell r="X66">
            <v>0.61539999999999995</v>
          </cell>
          <cell r="Y66">
            <v>0.61539999999999995</v>
          </cell>
          <cell r="Z66">
            <v>0.61539999999999995</v>
          </cell>
          <cell r="AA66">
            <v>0.61539999999999995</v>
          </cell>
          <cell r="AB66">
            <v>0.61539999999999995</v>
          </cell>
          <cell r="AC66">
            <v>0.61539999999999995</v>
          </cell>
          <cell r="AD66">
            <v>0.61539999999999995</v>
          </cell>
          <cell r="AE66">
            <v>0.61539999999999995</v>
          </cell>
          <cell r="AF66">
            <v>0.61539999999999995</v>
          </cell>
          <cell r="AG66">
            <v>0.61539999999999995</v>
          </cell>
          <cell r="AH66">
            <v>0.61539999999999995</v>
          </cell>
        </row>
        <row r="67">
          <cell r="A67" t="str">
            <v>Conoco</v>
          </cell>
          <cell r="B67" t="str">
            <v>Audrey</v>
          </cell>
          <cell r="C67" t="str">
            <v>SGB</v>
          </cell>
          <cell r="D67">
            <v>0</v>
          </cell>
          <cell r="E67">
            <v>0</v>
          </cell>
          <cell r="F67">
            <v>0</v>
          </cell>
          <cell r="G67">
            <v>0</v>
          </cell>
          <cell r="H67">
            <v>0</v>
          </cell>
          <cell r="I67">
            <v>0</v>
          </cell>
          <cell r="J67">
            <v>0</v>
          </cell>
          <cell r="K67">
            <v>0</v>
          </cell>
          <cell r="L67">
            <v>0</v>
          </cell>
          <cell r="M67">
            <v>0</v>
          </cell>
          <cell r="N67">
            <v>0</v>
          </cell>
          <cell r="O67">
            <v>0</v>
          </cell>
          <cell r="P67">
            <v>1</v>
          </cell>
          <cell r="Q67">
            <v>1</v>
          </cell>
          <cell r="R67">
            <v>1</v>
          </cell>
          <cell r="S67">
            <v>1</v>
          </cell>
          <cell r="T67">
            <v>1</v>
          </cell>
          <cell r="U67">
            <v>1</v>
          </cell>
          <cell r="V67">
            <v>1</v>
          </cell>
          <cell r="W67">
            <v>1</v>
          </cell>
          <cell r="X67">
            <v>1</v>
          </cell>
          <cell r="Y67">
            <v>1</v>
          </cell>
          <cell r="Z67">
            <v>1</v>
          </cell>
          <cell r="AA67">
            <v>1</v>
          </cell>
          <cell r="AB67">
            <v>1</v>
          </cell>
          <cell r="AC67">
            <v>1</v>
          </cell>
          <cell r="AD67">
            <v>1</v>
          </cell>
          <cell r="AE67">
            <v>1</v>
          </cell>
          <cell r="AF67">
            <v>1</v>
          </cell>
          <cell r="AG67">
            <v>1</v>
          </cell>
          <cell r="AH67">
            <v>1</v>
          </cell>
        </row>
        <row r="68">
          <cell r="A68" t="str">
            <v>Eni</v>
          </cell>
          <cell r="B68" t="str">
            <v>Audrey</v>
          </cell>
          <cell r="C68" t="str">
            <v>SGB</v>
          </cell>
          <cell r="D68">
            <v>7.8E-2</v>
          </cell>
          <cell r="E68">
            <v>7.8E-2</v>
          </cell>
          <cell r="F68">
            <v>7.8E-2</v>
          </cell>
          <cell r="G68">
            <v>7.8E-2</v>
          </cell>
          <cell r="H68">
            <v>7.8E-2</v>
          </cell>
          <cell r="I68">
            <v>7.8E-2</v>
          </cell>
          <cell r="J68">
            <v>7.8E-2</v>
          </cell>
          <cell r="K68">
            <v>7.8E-2</v>
          </cell>
          <cell r="L68">
            <v>7.8E-2</v>
          </cell>
          <cell r="M68">
            <v>7.8E-2</v>
          </cell>
          <cell r="N68">
            <v>0.41720000000000002</v>
          </cell>
          <cell r="O68">
            <v>0.41720000000000002</v>
          </cell>
          <cell r="P68">
            <v>0.41720000000000002</v>
          </cell>
          <cell r="Q68">
            <v>0.41720000000000002</v>
          </cell>
          <cell r="R68">
            <v>0.41720000000000002</v>
          </cell>
          <cell r="S68">
            <v>0.41720000000000002</v>
          </cell>
          <cell r="T68">
            <v>0.41720000000000002</v>
          </cell>
          <cell r="U68">
            <v>0.41720000000000002</v>
          </cell>
          <cell r="V68">
            <v>0.41720000000000002</v>
          </cell>
          <cell r="W68">
            <v>0.41720000000000002</v>
          </cell>
          <cell r="X68">
            <v>0.41720000000000002</v>
          </cell>
          <cell r="Y68">
            <v>0.41720000000000002</v>
          </cell>
          <cell r="Z68">
            <v>0.41720000000000002</v>
          </cell>
          <cell r="AA68">
            <v>0.41720000000000002</v>
          </cell>
          <cell r="AB68">
            <v>0.41720000000000002</v>
          </cell>
          <cell r="AC68">
            <v>0.41720000000000002</v>
          </cell>
          <cell r="AD68">
            <v>0.41720000000000002</v>
          </cell>
          <cell r="AE68">
            <v>0.41720000000000002</v>
          </cell>
        </row>
        <row r="69">
          <cell r="A69" t="str">
            <v>BG</v>
          </cell>
          <cell r="B69" t="str">
            <v>Audrey</v>
          </cell>
          <cell r="C69" t="str">
            <v>SGB</v>
          </cell>
          <cell r="D69">
            <v>3.7600000000000001E-2</v>
          </cell>
          <cell r="E69">
            <v>3.7600000000000001E-2</v>
          </cell>
          <cell r="F69">
            <v>3.7600000000000001E-2</v>
          </cell>
          <cell r="G69">
            <v>3.7600000000000001E-2</v>
          </cell>
          <cell r="H69">
            <v>3.7600000000000001E-2</v>
          </cell>
          <cell r="I69">
            <v>3.7600000000000001E-2</v>
          </cell>
          <cell r="J69">
            <v>3.7600000000000001E-2</v>
          </cell>
          <cell r="K69">
            <v>3.7600000000000001E-2</v>
          </cell>
          <cell r="L69">
            <v>3.7600000000000001E-2</v>
          </cell>
          <cell r="M69">
            <v>3.7600000000000001E-2</v>
          </cell>
          <cell r="N69">
            <v>3.7600000000000001E-2</v>
          </cell>
          <cell r="O69">
            <v>3.7600000000000001E-2</v>
          </cell>
          <cell r="P69">
            <v>0.53280000000000005</v>
          </cell>
          <cell r="Q69">
            <v>0.53280000000000005</v>
          </cell>
          <cell r="R69">
            <v>0.53280000000000005</v>
          </cell>
          <cell r="S69">
            <v>0.53280000000000005</v>
          </cell>
          <cell r="T69">
            <v>0.53280000000000005</v>
          </cell>
          <cell r="U69">
            <v>0.53280000000000005</v>
          </cell>
          <cell r="V69">
            <v>0.53280000000000005</v>
          </cell>
          <cell r="W69">
            <v>0.53280000000000005</v>
          </cell>
          <cell r="X69">
            <v>0.53280000000000005</v>
          </cell>
          <cell r="Y69">
            <v>0.53280000000000005</v>
          </cell>
          <cell r="Z69">
            <v>0.53280000000000005</v>
          </cell>
          <cell r="AA69">
            <v>0.53280000000000005</v>
          </cell>
          <cell r="AB69">
            <v>0.53280000000000005</v>
          </cell>
          <cell r="AC69">
            <v>0.53280000000000005</v>
          </cell>
          <cell r="AD69">
            <v>0.53280000000000005</v>
          </cell>
          <cell r="AE69">
            <v>0.53280000000000005</v>
          </cell>
        </row>
        <row r="70">
          <cell r="A70" t="str">
            <v>Conoco</v>
          </cell>
          <cell r="B70" t="str">
            <v>Audrey</v>
          </cell>
          <cell r="C70" t="str">
            <v>SGB</v>
          </cell>
          <cell r="D70">
            <v>0.41720000000000002</v>
          </cell>
          <cell r="E70">
            <v>0.41720000000000002</v>
          </cell>
          <cell r="F70">
            <v>0.41720000000000002</v>
          </cell>
          <cell r="G70">
            <v>0.41720000000000002</v>
          </cell>
          <cell r="H70">
            <v>0.41720000000000002</v>
          </cell>
          <cell r="I70">
            <v>0.41720000000000002</v>
          </cell>
          <cell r="J70">
            <v>0.41720000000000002</v>
          </cell>
          <cell r="K70">
            <v>0.41720000000000002</v>
          </cell>
          <cell r="L70">
            <v>0.41720000000000002</v>
          </cell>
          <cell r="M70">
            <v>0.41720000000000002</v>
          </cell>
          <cell r="N70">
            <v>0.41720000000000002</v>
          </cell>
          <cell r="O70">
            <v>0.41720000000000002</v>
          </cell>
        </row>
        <row r="71">
          <cell r="A71" t="str">
            <v>ConocoPhillips</v>
          </cell>
          <cell r="B71" t="str">
            <v>Audrey</v>
          </cell>
          <cell r="C71" t="str">
            <v>SGB</v>
          </cell>
          <cell r="D71">
            <v>0.05</v>
          </cell>
          <cell r="E71">
            <v>0.05</v>
          </cell>
          <cell r="F71">
            <v>0.05</v>
          </cell>
          <cell r="G71">
            <v>0.05</v>
          </cell>
          <cell r="H71">
            <v>0.05</v>
          </cell>
          <cell r="I71">
            <v>0.05</v>
          </cell>
          <cell r="J71">
            <v>0.05</v>
          </cell>
          <cell r="K71">
            <v>0.05</v>
          </cell>
          <cell r="L71">
            <v>0.05</v>
          </cell>
          <cell r="M71">
            <v>0.05</v>
          </cell>
          <cell r="N71">
            <v>0.41720000000000002</v>
          </cell>
          <cell r="O71">
            <v>0.41720000000000002</v>
          </cell>
          <cell r="P71">
            <v>0.41720000000000002</v>
          </cell>
          <cell r="Q71">
            <v>0.41720000000000002</v>
          </cell>
          <cell r="R71">
            <v>0.41720000000000002</v>
          </cell>
          <cell r="S71">
            <v>0.41720000000000002</v>
          </cell>
          <cell r="T71">
            <v>0.41720000000000002</v>
          </cell>
          <cell r="U71">
            <v>0.41720000000000002</v>
          </cell>
          <cell r="V71">
            <v>0.41720000000000002</v>
          </cell>
          <cell r="W71">
            <v>0.41720000000000002</v>
          </cell>
          <cell r="X71">
            <v>0.41720000000000002</v>
          </cell>
          <cell r="Y71">
            <v>0.41720000000000002</v>
          </cell>
          <cell r="Z71">
            <v>0.41720000000000002</v>
          </cell>
          <cell r="AA71">
            <v>0.41720000000000002</v>
          </cell>
          <cell r="AB71">
            <v>0.05</v>
          </cell>
          <cell r="AC71">
            <v>0.05</v>
          </cell>
          <cell r="AD71">
            <v>0.05</v>
          </cell>
          <cell r="AE71">
            <v>0.05</v>
          </cell>
        </row>
        <row r="72">
          <cell r="A72" t="str">
            <v>First Oil</v>
          </cell>
          <cell r="B72" t="str">
            <v>Audrey</v>
          </cell>
          <cell r="C72" t="str">
            <v>SGB</v>
          </cell>
          <cell r="D72">
            <v>1</v>
          </cell>
          <cell r="E72">
            <v>1</v>
          </cell>
          <cell r="F72">
            <v>1</v>
          </cell>
          <cell r="G72">
            <v>1</v>
          </cell>
          <cell r="H72">
            <v>1</v>
          </cell>
          <cell r="I72">
            <v>1</v>
          </cell>
          <cell r="J72">
            <v>1</v>
          </cell>
          <cell r="K72">
            <v>1</v>
          </cell>
          <cell r="L72">
            <v>1</v>
          </cell>
          <cell r="M72">
            <v>1</v>
          </cell>
          <cell r="N72">
            <v>1</v>
          </cell>
          <cell r="O72">
            <v>1</v>
          </cell>
          <cell r="P72">
            <v>0.53280000000000005</v>
          </cell>
          <cell r="Q72">
            <v>0.53280000000000005</v>
          </cell>
          <cell r="R72">
            <v>0.53280000000000005</v>
          </cell>
          <cell r="S72">
            <v>0.53280000000000005</v>
          </cell>
          <cell r="T72">
            <v>0.53280000000000005</v>
          </cell>
          <cell r="U72">
            <v>0.53280000000000005</v>
          </cell>
          <cell r="V72">
            <v>0.53280000000000005</v>
          </cell>
          <cell r="W72">
            <v>0.53280000000000005</v>
          </cell>
          <cell r="X72">
            <v>0.53280000000000005</v>
          </cell>
          <cell r="Y72">
            <v>0.53280000000000005</v>
          </cell>
          <cell r="Z72">
            <v>0.53280000000000005</v>
          </cell>
          <cell r="AA72">
            <v>0.53280000000000005</v>
          </cell>
          <cell r="AB72">
            <v>1</v>
          </cell>
          <cell r="AC72">
            <v>1</v>
          </cell>
          <cell r="AD72">
            <v>1</v>
          </cell>
          <cell r="AE72">
            <v>1</v>
          </cell>
        </row>
        <row r="73">
          <cell r="A73" t="str">
            <v>Roots Gas</v>
          </cell>
          <cell r="B73" t="str">
            <v>Audrey</v>
          </cell>
          <cell r="C73" t="str">
            <v>SGB</v>
          </cell>
          <cell r="D73">
            <v>0.41720000000000002</v>
          </cell>
          <cell r="E73">
            <v>0.41720000000000002</v>
          </cell>
          <cell r="F73">
            <v>0.41720000000000002</v>
          </cell>
          <cell r="G73">
            <v>0.41720000000000002</v>
          </cell>
          <cell r="H73">
            <v>0.41720000000000002</v>
          </cell>
          <cell r="I73">
            <v>0.41720000000000002</v>
          </cell>
          <cell r="J73">
            <v>0.41720000000000002</v>
          </cell>
          <cell r="K73">
            <v>0.41720000000000002</v>
          </cell>
          <cell r="L73">
            <v>0.41720000000000002</v>
          </cell>
          <cell r="M73">
            <v>0.41720000000000002</v>
          </cell>
          <cell r="N73">
            <v>0.41720000000000002</v>
          </cell>
          <cell r="O73">
            <v>0.41720000000000002</v>
          </cell>
          <cell r="P73">
            <v>0.5</v>
          </cell>
          <cell r="Q73">
            <v>0.5</v>
          </cell>
          <cell r="R73">
            <v>0.5</v>
          </cell>
          <cell r="S73">
            <v>0.5</v>
          </cell>
          <cell r="T73">
            <v>0.5</v>
          </cell>
          <cell r="U73">
            <v>0.5</v>
          </cell>
          <cell r="V73">
            <v>0.5</v>
          </cell>
          <cell r="W73">
            <v>0.5</v>
          </cell>
          <cell r="X73">
            <v>0.5</v>
          </cell>
          <cell r="Y73">
            <v>0.5</v>
          </cell>
          <cell r="Z73">
            <v>0.5</v>
          </cell>
          <cell r="AA73">
            <v>0.5</v>
          </cell>
          <cell r="AB73">
            <v>0.5</v>
          </cell>
          <cell r="AC73">
            <v>0.5</v>
          </cell>
          <cell r="AD73">
            <v>0.5</v>
          </cell>
          <cell r="AE73">
            <v>0.5</v>
          </cell>
        </row>
        <row r="74">
          <cell r="A74" t="str">
            <v>Venture Production</v>
          </cell>
          <cell r="B74" t="str">
            <v>Audrey</v>
          </cell>
          <cell r="C74" t="str">
            <v>SGB</v>
          </cell>
          <cell r="D74">
            <v>0.05</v>
          </cell>
          <cell r="E74">
            <v>0.05</v>
          </cell>
          <cell r="F74">
            <v>0.05</v>
          </cell>
          <cell r="G74">
            <v>0.05</v>
          </cell>
          <cell r="H74">
            <v>0.05</v>
          </cell>
          <cell r="I74">
            <v>0.05</v>
          </cell>
          <cell r="J74">
            <v>0.05</v>
          </cell>
          <cell r="K74">
            <v>0.05</v>
          </cell>
          <cell r="L74">
            <v>0.05</v>
          </cell>
          <cell r="M74">
            <v>0.05</v>
          </cell>
          <cell r="N74">
            <v>0.05</v>
          </cell>
          <cell r="O74">
            <v>0.05</v>
          </cell>
          <cell r="P74">
            <v>0.05</v>
          </cell>
          <cell r="Q74">
            <v>0.05</v>
          </cell>
          <cell r="R74">
            <v>0.05</v>
          </cell>
          <cell r="S74">
            <v>0.05</v>
          </cell>
          <cell r="T74">
            <v>0.05</v>
          </cell>
          <cell r="U74">
            <v>0.05</v>
          </cell>
          <cell r="V74">
            <v>0.05</v>
          </cell>
          <cell r="W74">
            <v>0.05</v>
          </cell>
          <cell r="X74">
            <v>0.05</v>
          </cell>
          <cell r="Y74">
            <v>0.05</v>
          </cell>
          <cell r="Z74">
            <v>0.05</v>
          </cell>
          <cell r="AA74">
            <v>0.05</v>
          </cell>
          <cell r="AB74">
            <v>1</v>
          </cell>
          <cell r="AC74">
            <v>1</v>
          </cell>
          <cell r="AD74">
            <v>1</v>
          </cell>
          <cell r="AE74">
            <v>1</v>
          </cell>
          <cell r="AF74">
            <v>1</v>
          </cell>
          <cell r="AG74">
            <v>1</v>
          </cell>
          <cell r="AH74">
            <v>1</v>
          </cell>
        </row>
        <row r="75">
          <cell r="D75">
            <v>1</v>
          </cell>
          <cell r="E75">
            <v>1</v>
          </cell>
          <cell r="F75">
            <v>1</v>
          </cell>
          <cell r="G75">
            <v>1</v>
          </cell>
          <cell r="H75">
            <v>1</v>
          </cell>
          <cell r="I75">
            <v>1</v>
          </cell>
          <cell r="J75">
            <v>1</v>
          </cell>
          <cell r="K75">
            <v>1</v>
          </cell>
          <cell r="L75">
            <v>1</v>
          </cell>
          <cell r="M75">
            <v>1</v>
          </cell>
          <cell r="N75">
            <v>1</v>
          </cell>
          <cell r="O75">
            <v>1</v>
          </cell>
          <cell r="P75">
            <v>1</v>
          </cell>
          <cell r="Q75">
            <v>1</v>
          </cell>
          <cell r="R75">
            <v>1</v>
          </cell>
          <cell r="S75">
            <v>1</v>
          </cell>
          <cell r="T75">
            <v>1</v>
          </cell>
          <cell r="U75">
            <v>1</v>
          </cell>
          <cell r="V75">
            <v>1</v>
          </cell>
          <cell r="W75">
            <v>1</v>
          </cell>
          <cell r="X75">
            <v>1</v>
          </cell>
          <cell r="Y75">
            <v>1</v>
          </cell>
          <cell r="Z75">
            <v>1</v>
          </cell>
          <cell r="AA75">
            <v>1</v>
          </cell>
          <cell r="AB75">
            <v>1</v>
          </cell>
          <cell r="AC75">
            <v>1</v>
          </cell>
          <cell r="AD75">
            <v>1</v>
          </cell>
          <cell r="AE75">
            <v>1</v>
          </cell>
          <cell r="AF75">
            <v>1</v>
          </cell>
          <cell r="AG75">
            <v>1</v>
          </cell>
          <cell r="AH75">
            <v>1</v>
          </cell>
        </row>
        <row r="76">
          <cell r="A76" t="str">
            <v>ExxonMobil</v>
          </cell>
          <cell r="B76" t="str">
            <v>Auk</v>
          </cell>
          <cell r="C76" t="str">
            <v>CNS</v>
          </cell>
          <cell r="D76">
            <v>0.5</v>
          </cell>
          <cell r="E76">
            <v>0.5</v>
          </cell>
          <cell r="F76">
            <v>0.5</v>
          </cell>
          <cell r="G76">
            <v>0.5</v>
          </cell>
          <cell r="H76">
            <v>0.5</v>
          </cell>
          <cell r="I76">
            <v>0.5</v>
          </cell>
          <cell r="J76">
            <v>0.5</v>
          </cell>
          <cell r="K76">
            <v>0.5</v>
          </cell>
          <cell r="L76">
            <v>0.5</v>
          </cell>
          <cell r="M76">
            <v>0.5</v>
          </cell>
          <cell r="N76">
            <v>0.5</v>
          </cell>
          <cell r="O76">
            <v>0.5</v>
          </cell>
          <cell r="P76">
            <v>0.52800000000000002</v>
          </cell>
          <cell r="Q76">
            <v>0.52800000000000002</v>
          </cell>
          <cell r="R76">
            <v>0.52800000000000002</v>
          </cell>
          <cell r="S76">
            <v>0.52800000000000002</v>
          </cell>
          <cell r="T76">
            <v>0.52800000000000002</v>
          </cell>
          <cell r="U76">
            <v>0.52800000000000002</v>
          </cell>
          <cell r="V76">
            <v>0.52800000000000002</v>
          </cell>
          <cell r="W76">
            <v>0.52800000000000002</v>
          </cell>
          <cell r="X76">
            <v>0.52800000000000002</v>
          </cell>
          <cell r="Y76">
            <v>0.52800000000000002</v>
          </cell>
          <cell r="Z76">
            <v>0.52800000000000002</v>
          </cell>
          <cell r="AA76">
            <v>0.52800000000000002</v>
          </cell>
          <cell r="AB76">
            <v>0.52800000000000002</v>
          </cell>
          <cell r="AC76">
            <v>0.52800000000000002</v>
          </cell>
          <cell r="AD76">
            <v>0.52800000000000002</v>
          </cell>
          <cell r="AE76">
            <v>0.52800000000000002</v>
          </cell>
          <cell r="AF76">
            <v>0.5</v>
          </cell>
          <cell r="AG76">
            <v>0.5</v>
          </cell>
          <cell r="AH76">
            <v>0.5</v>
          </cell>
        </row>
        <row r="77">
          <cell r="A77" t="str">
            <v>Shell</v>
          </cell>
          <cell r="B77" t="str">
            <v>Auk</v>
          </cell>
          <cell r="C77" t="str">
            <v>CNS</v>
          </cell>
          <cell r="D77">
            <v>0.5</v>
          </cell>
          <cell r="E77">
            <v>0.5</v>
          </cell>
          <cell r="F77">
            <v>0.5</v>
          </cell>
          <cell r="G77">
            <v>0.5</v>
          </cell>
          <cell r="H77">
            <v>0.5</v>
          </cell>
          <cell r="I77">
            <v>0.5</v>
          </cell>
          <cell r="J77">
            <v>0.5</v>
          </cell>
          <cell r="K77">
            <v>0.5</v>
          </cell>
          <cell r="L77">
            <v>0.5</v>
          </cell>
          <cell r="M77">
            <v>0.5</v>
          </cell>
          <cell r="N77">
            <v>0.5</v>
          </cell>
          <cell r="O77">
            <v>0.5</v>
          </cell>
          <cell r="P77">
            <v>0.13200000000000001</v>
          </cell>
          <cell r="Q77">
            <v>0.13200000000000001</v>
          </cell>
          <cell r="R77">
            <v>0.13200000000000001</v>
          </cell>
          <cell r="S77">
            <v>0.13200000000000001</v>
          </cell>
          <cell r="T77">
            <v>0.13200000000000001</v>
          </cell>
          <cell r="U77">
            <v>0.13200000000000001</v>
          </cell>
          <cell r="V77">
            <v>0.13200000000000001</v>
          </cell>
          <cell r="W77">
            <v>0.13200000000000001</v>
          </cell>
          <cell r="X77">
            <v>0.13200000000000001</v>
          </cell>
          <cell r="Y77">
            <v>0.13200000000000001</v>
          </cell>
          <cell r="Z77">
            <v>0.13200000000000001</v>
          </cell>
          <cell r="AA77">
            <v>0.13200000000000001</v>
          </cell>
          <cell r="AB77">
            <v>0.13200000000000001</v>
          </cell>
          <cell r="AC77">
            <v>0.13200000000000001</v>
          </cell>
          <cell r="AD77">
            <v>0.13200000000000001</v>
          </cell>
          <cell r="AE77">
            <v>0.13200000000000001</v>
          </cell>
          <cell r="AF77">
            <v>0.5</v>
          </cell>
          <cell r="AG77">
            <v>0.5</v>
          </cell>
          <cell r="AH77">
            <v>0.5</v>
          </cell>
        </row>
        <row r="78">
          <cell r="A78" t="str">
            <v>Gaz de France</v>
          </cell>
          <cell r="B78" t="str">
            <v>Bains</v>
          </cell>
          <cell r="C78" t="str">
            <v>OTH</v>
          </cell>
          <cell r="D78">
            <v>1</v>
          </cell>
          <cell r="E78">
            <v>1</v>
          </cell>
          <cell r="F78">
            <v>1</v>
          </cell>
          <cell r="G78">
            <v>1</v>
          </cell>
          <cell r="H78">
            <v>1</v>
          </cell>
          <cell r="I78">
            <v>1</v>
          </cell>
          <cell r="J78">
            <v>1</v>
          </cell>
          <cell r="K78">
            <v>1</v>
          </cell>
          <cell r="L78">
            <v>1</v>
          </cell>
          <cell r="M78">
            <v>1</v>
          </cell>
          <cell r="N78">
            <v>1</v>
          </cell>
          <cell r="O78">
            <v>1</v>
          </cell>
          <cell r="P78">
            <v>0.34</v>
          </cell>
          <cell r="Q78">
            <v>0.34</v>
          </cell>
          <cell r="R78">
            <v>0.34</v>
          </cell>
          <cell r="S78">
            <v>0.34</v>
          </cell>
          <cell r="T78">
            <v>0.34</v>
          </cell>
          <cell r="U78">
            <v>0.34</v>
          </cell>
          <cell r="V78">
            <v>0.34</v>
          </cell>
          <cell r="W78">
            <v>0.34</v>
          </cell>
          <cell r="X78">
            <v>0.34</v>
          </cell>
          <cell r="Y78">
            <v>0.34</v>
          </cell>
          <cell r="Z78">
            <v>0.34</v>
          </cell>
          <cell r="AA78">
            <v>0.34</v>
          </cell>
          <cell r="AB78">
            <v>0.34</v>
          </cell>
          <cell r="AC78">
            <v>0.34</v>
          </cell>
          <cell r="AD78">
            <v>0.34</v>
          </cell>
          <cell r="AE78">
            <v>0.34</v>
          </cell>
          <cell r="AF78">
            <v>1</v>
          </cell>
          <cell r="AG78">
            <v>1</v>
          </cell>
          <cell r="AH78">
            <v>1</v>
          </cell>
        </row>
        <row r="79">
          <cell r="A79" t="str">
            <v>Centrica</v>
          </cell>
          <cell r="B79" t="str">
            <v>Bains</v>
          </cell>
          <cell r="C79" t="str">
            <v>OTH</v>
          </cell>
          <cell r="D79">
            <v>0</v>
          </cell>
          <cell r="E79">
            <v>0</v>
          </cell>
          <cell r="F79">
            <v>0</v>
          </cell>
          <cell r="G79">
            <v>0</v>
          </cell>
          <cell r="H79">
            <v>0</v>
          </cell>
          <cell r="I79">
            <v>0</v>
          </cell>
          <cell r="J79">
            <v>0</v>
          </cell>
          <cell r="K79">
            <v>0</v>
          </cell>
          <cell r="L79">
            <v>0</v>
          </cell>
          <cell r="M79">
            <v>0</v>
          </cell>
          <cell r="N79">
            <v>0</v>
          </cell>
          <cell r="O79">
            <v>0</v>
          </cell>
          <cell r="P79">
            <v>0.52800000000000002</v>
          </cell>
          <cell r="Q79">
            <v>0.52800000000000002</v>
          </cell>
          <cell r="R79">
            <v>0.52800000000000002</v>
          </cell>
          <cell r="S79">
            <v>0.52800000000000002</v>
          </cell>
          <cell r="T79">
            <v>0.52800000000000002</v>
          </cell>
          <cell r="U79">
            <v>0.52800000000000002</v>
          </cell>
          <cell r="V79">
            <v>0.52800000000000002</v>
          </cell>
          <cell r="W79">
            <v>0.52800000000000002</v>
          </cell>
          <cell r="X79">
            <v>0.52800000000000002</v>
          </cell>
          <cell r="Y79">
            <v>0.52800000000000002</v>
          </cell>
          <cell r="Z79">
            <v>0.52800000000000002</v>
          </cell>
          <cell r="AA79">
            <v>0.52800000000000002</v>
          </cell>
          <cell r="AB79">
            <v>0.52800000000000002</v>
          </cell>
          <cell r="AC79">
            <v>0.52800000000000002</v>
          </cell>
          <cell r="AD79">
            <v>0.52800000000000002</v>
          </cell>
          <cell r="AE79">
            <v>0.52800000000000002</v>
          </cell>
          <cell r="AF79">
            <v>0.52800000000000002</v>
          </cell>
          <cell r="AG79">
            <v>0.52800000000000002</v>
          </cell>
          <cell r="AH79">
            <v>0.52800000000000002</v>
          </cell>
        </row>
        <row r="80">
          <cell r="A80" t="str">
            <v>First Oil</v>
          </cell>
          <cell r="B80" t="str">
            <v>Bains</v>
          </cell>
          <cell r="C80" t="str">
            <v>OTH</v>
          </cell>
          <cell r="D80">
            <v>0.23080000000000001</v>
          </cell>
          <cell r="E80">
            <v>0.23080000000000001</v>
          </cell>
          <cell r="F80">
            <v>0.23080000000000001</v>
          </cell>
          <cell r="G80">
            <v>0.23080000000000001</v>
          </cell>
          <cell r="H80">
            <v>0.23080000000000001</v>
          </cell>
          <cell r="I80">
            <v>0.23080000000000001</v>
          </cell>
          <cell r="J80">
            <v>0.23080000000000001</v>
          </cell>
          <cell r="K80">
            <v>0.23080000000000001</v>
          </cell>
          <cell r="L80">
            <v>0.23080000000000001</v>
          </cell>
          <cell r="M80">
            <v>0.23080000000000001</v>
          </cell>
          <cell r="N80">
            <v>0.23080000000000001</v>
          </cell>
          <cell r="O80">
            <v>0.23080000000000001</v>
          </cell>
          <cell r="P80">
            <v>0.13200000000000001</v>
          </cell>
          <cell r="Q80">
            <v>0.13200000000000001</v>
          </cell>
          <cell r="R80">
            <v>0.13200000000000001</v>
          </cell>
          <cell r="S80">
            <v>0.13200000000000001</v>
          </cell>
          <cell r="T80">
            <v>0.13200000000000001</v>
          </cell>
          <cell r="U80">
            <v>0.13200000000000001</v>
          </cell>
          <cell r="V80">
            <v>0.13200000000000001</v>
          </cell>
          <cell r="W80">
            <v>0.13200000000000001</v>
          </cell>
          <cell r="X80">
            <v>0.13200000000000001</v>
          </cell>
          <cell r="Y80">
            <v>0.13200000000000001</v>
          </cell>
          <cell r="Z80">
            <v>0.13200000000000001</v>
          </cell>
          <cell r="AA80">
            <v>0.13200000000000001</v>
          </cell>
          <cell r="AB80">
            <v>0.13200000000000001</v>
          </cell>
          <cell r="AC80">
            <v>0.13200000000000001</v>
          </cell>
          <cell r="AD80">
            <v>0.13200000000000001</v>
          </cell>
          <cell r="AE80">
            <v>0.13200000000000001</v>
          </cell>
          <cell r="AF80">
            <v>0.13200000000000001</v>
          </cell>
          <cell r="AG80">
            <v>0.13200000000000001</v>
          </cell>
          <cell r="AH80">
            <v>0.13200000000000001</v>
          </cell>
        </row>
        <row r="81">
          <cell r="A81" t="str">
            <v>Gaz de France</v>
          </cell>
          <cell r="B81" t="str">
            <v>Bains</v>
          </cell>
          <cell r="C81" t="str">
            <v>OTH</v>
          </cell>
          <cell r="D81">
            <v>0.30769999999999997</v>
          </cell>
          <cell r="E81">
            <v>0.30769999999999997</v>
          </cell>
          <cell r="F81">
            <v>0.30769999999999997</v>
          </cell>
          <cell r="G81">
            <v>0.30769999999999997</v>
          </cell>
          <cell r="H81">
            <v>0.30769999999999997</v>
          </cell>
          <cell r="I81">
            <v>0.30769999999999997</v>
          </cell>
          <cell r="J81">
            <v>0.30769999999999997</v>
          </cell>
          <cell r="K81">
            <v>0.30769999999999997</v>
          </cell>
          <cell r="L81">
            <v>0.30769999999999997</v>
          </cell>
          <cell r="M81">
            <v>0.30769999999999997</v>
          </cell>
          <cell r="N81">
            <v>0.30769999999999997</v>
          </cell>
          <cell r="O81">
            <v>0.30769999999999997</v>
          </cell>
          <cell r="P81">
            <v>0.34</v>
          </cell>
          <cell r="Q81">
            <v>0.34</v>
          </cell>
          <cell r="R81">
            <v>0.34</v>
          </cell>
          <cell r="S81">
            <v>0.34</v>
          </cell>
          <cell r="T81">
            <v>0.34</v>
          </cell>
          <cell r="U81">
            <v>0.34</v>
          </cell>
          <cell r="V81">
            <v>0.34</v>
          </cell>
          <cell r="W81">
            <v>0.34</v>
          </cell>
          <cell r="X81">
            <v>0.34</v>
          </cell>
          <cell r="Y81">
            <v>0.34</v>
          </cell>
          <cell r="Z81">
            <v>0.34</v>
          </cell>
          <cell r="AA81">
            <v>0.34</v>
          </cell>
          <cell r="AB81">
            <v>0.34</v>
          </cell>
          <cell r="AC81">
            <v>0.34</v>
          </cell>
          <cell r="AD81">
            <v>0.34</v>
          </cell>
          <cell r="AE81">
            <v>0.34</v>
          </cell>
          <cell r="AF81">
            <v>0.34</v>
          </cell>
          <cell r="AG81">
            <v>0.34</v>
          </cell>
          <cell r="AH81">
            <v>0.34</v>
          </cell>
        </row>
        <row r="82">
          <cell r="A82" t="str">
            <v>BP</v>
          </cell>
          <cell r="B82" t="str">
            <v>Baird</v>
          </cell>
          <cell r="C82" t="str">
            <v>SGB</v>
          </cell>
          <cell r="D82">
            <v>0</v>
          </cell>
          <cell r="E82">
            <v>0</v>
          </cell>
          <cell r="F82">
            <v>0</v>
          </cell>
          <cell r="G82">
            <v>0</v>
          </cell>
          <cell r="H82">
            <v>0</v>
          </cell>
          <cell r="I82">
            <v>0</v>
          </cell>
          <cell r="J82">
            <v>0</v>
          </cell>
          <cell r="K82">
            <v>0</v>
          </cell>
          <cell r="L82">
            <v>0</v>
          </cell>
          <cell r="M82">
            <v>0</v>
          </cell>
          <cell r="N82">
            <v>0</v>
          </cell>
          <cell r="O82">
            <v>0</v>
          </cell>
          <cell r="P82">
            <v>1</v>
          </cell>
          <cell r="Q82">
            <v>1</v>
          </cell>
          <cell r="R82">
            <v>1</v>
          </cell>
          <cell r="S82">
            <v>1</v>
          </cell>
          <cell r="T82">
            <v>1</v>
          </cell>
          <cell r="U82">
            <v>1</v>
          </cell>
          <cell r="V82">
            <v>1</v>
          </cell>
          <cell r="W82">
            <v>1</v>
          </cell>
          <cell r="X82">
            <v>1</v>
          </cell>
          <cell r="Y82">
            <v>1</v>
          </cell>
          <cell r="Z82">
            <v>1</v>
          </cell>
          <cell r="AA82">
            <v>1</v>
          </cell>
          <cell r="AB82">
            <v>1</v>
          </cell>
          <cell r="AC82">
            <v>1</v>
          </cell>
          <cell r="AD82">
            <v>1</v>
          </cell>
          <cell r="AE82">
            <v>1</v>
          </cell>
          <cell r="AF82">
            <v>1</v>
          </cell>
          <cell r="AG82">
            <v>1</v>
          </cell>
          <cell r="AH82">
            <v>1</v>
          </cell>
        </row>
        <row r="83">
          <cell r="A83" t="str">
            <v>Amerada Hess</v>
          </cell>
          <cell r="B83" t="str">
            <v>Baird</v>
          </cell>
          <cell r="C83" t="str">
            <v>SGB</v>
          </cell>
          <cell r="D83">
            <v>0.23080000000000001</v>
          </cell>
          <cell r="E83">
            <v>0.23080000000000001</v>
          </cell>
          <cell r="F83">
            <v>0.23080000000000001</v>
          </cell>
          <cell r="G83">
            <v>0.23080000000000001</v>
          </cell>
          <cell r="H83">
            <v>0.23080000000000001</v>
          </cell>
          <cell r="I83">
            <v>0.23080000000000001</v>
          </cell>
          <cell r="J83">
            <v>0.23080000000000001</v>
          </cell>
          <cell r="K83">
            <v>0.23080000000000001</v>
          </cell>
          <cell r="L83">
            <v>0.23080000000000001</v>
          </cell>
          <cell r="M83">
            <v>0.23080000000000001</v>
          </cell>
          <cell r="N83">
            <v>0.23080000000000001</v>
          </cell>
          <cell r="O83">
            <v>0.23080000000000001</v>
          </cell>
          <cell r="P83">
            <v>0.23080000000000001</v>
          </cell>
          <cell r="Q83">
            <v>0.23080000000000001</v>
          </cell>
          <cell r="R83">
            <v>0.23080000000000001</v>
          </cell>
          <cell r="S83">
            <v>0.23080000000000001</v>
          </cell>
          <cell r="T83">
            <v>0.23080000000000001</v>
          </cell>
          <cell r="U83">
            <v>0.23080000000000001</v>
          </cell>
          <cell r="V83">
            <v>0.23080000000000001</v>
          </cell>
          <cell r="W83">
            <v>0.23080000000000001</v>
          </cell>
          <cell r="X83">
            <v>0.23080000000000001</v>
          </cell>
          <cell r="Y83">
            <v>0.23080000000000001</v>
          </cell>
          <cell r="Z83">
            <v>0.23080000000000001</v>
          </cell>
          <cell r="AA83">
            <v>0.23080000000000001</v>
          </cell>
          <cell r="AB83">
            <v>0.23080000000000001</v>
          </cell>
          <cell r="AC83">
            <v>0.23080000000000001</v>
          </cell>
          <cell r="AD83">
            <v>0.23080000000000001</v>
          </cell>
          <cell r="AE83">
            <v>0.23080000000000001</v>
          </cell>
          <cell r="AF83">
            <v>0.23080000000000001</v>
          </cell>
          <cell r="AG83">
            <v>0.23080000000000001</v>
          </cell>
          <cell r="AH83">
            <v>0.23080000000000001</v>
          </cell>
        </row>
        <row r="84">
          <cell r="A84" t="str">
            <v>BG</v>
          </cell>
          <cell r="B84" t="str">
            <v>Baird</v>
          </cell>
          <cell r="C84" t="str">
            <v>SGB</v>
          </cell>
          <cell r="D84">
            <v>0.30769999999999997</v>
          </cell>
          <cell r="E84">
            <v>0.30769999999999997</v>
          </cell>
          <cell r="F84">
            <v>0.30769999999999997</v>
          </cell>
          <cell r="G84">
            <v>0.30769999999999997</v>
          </cell>
          <cell r="H84">
            <v>0.30769999999999997</v>
          </cell>
          <cell r="I84">
            <v>0.30769999999999997</v>
          </cell>
          <cell r="J84">
            <v>0.30769999999999997</v>
          </cell>
          <cell r="K84">
            <v>0.30769999999999997</v>
          </cell>
          <cell r="L84">
            <v>0.30769999999999997</v>
          </cell>
          <cell r="M84">
            <v>0.30769999999999997</v>
          </cell>
          <cell r="N84">
            <v>0.30769999999999997</v>
          </cell>
          <cell r="O84">
            <v>0.30769999999999997</v>
          </cell>
          <cell r="P84">
            <v>0.30769999999999997</v>
          </cell>
          <cell r="Q84">
            <v>0.30769999999999997</v>
          </cell>
          <cell r="R84">
            <v>0.30769999999999997</v>
          </cell>
          <cell r="S84">
            <v>0.30769999999999997</v>
          </cell>
          <cell r="T84">
            <v>0.15379999999999999</v>
          </cell>
          <cell r="U84">
            <v>0.15379999999999999</v>
          </cell>
          <cell r="V84">
            <v>0.15379999999999999</v>
          </cell>
          <cell r="W84">
            <v>0.15379999999999999</v>
          </cell>
          <cell r="X84">
            <v>0.15379999999999999</v>
          </cell>
          <cell r="Y84">
            <v>0.15379999999999999</v>
          </cell>
          <cell r="Z84">
            <v>0.15379999999999999</v>
          </cell>
          <cell r="AA84">
            <v>0.15379999999999999</v>
          </cell>
          <cell r="AB84">
            <v>0.15379999999999999</v>
          </cell>
          <cell r="AC84">
            <v>0.15379999999999999</v>
          </cell>
          <cell r="AD84">
            <v>0.15379999999999999</v>
          </cell>
          <cell r="AE84">
            <v>0.15379999999999999</v>
          </cell>
          <cell r="AF84">
            <v>0.30769999999999997</v>
          </cell>
          <cell r="AG84">
            <v>0.30769999999999997</v>
          </cell>
          <cell r="AH84">
            <v>0.30769999999999997</v>
          </cell>
        </row>
        <row r="85">
          <cell r="A85" t="str">
            <v>BP</v>
          </cell>
          <cell r="B85" t="str">
            <v>Baird</v>
          </cell>
          <cell r="C85" t="str">
            <v>SGB</v>
          </cell>
          <cell r="D85">
            <v>1</v>
          </cell>
          <cell r="E85">
            <v>1</v>
          </cell>
          <cell r="F85">
            <v>1</v>
          </cell>
          <cell r="G85">
            <v>1</v>
          </cell>
          <cell r="H85">
            <v>1</v>
          </cell>
          <cell r="I85">
            <v>1</v>
          </cell>
          <cell r="J85">
            <v>1</v>
          </cell>
          <cell r="K85">
            <v>1</v>
          </cell>
          <cell r="L85">
            <v>1</v>
          </cell>
          <cell r="M85">
            <v>1</v>
          </cell>
          <cell r="N85">
            <v>1</v>
          </cell>
          <cell r="O85">
            <v>1</v>
          </cell>
          <cell r="P85">
            <v>1</v>
          </cell>
          <cell r="Q85">
            <v>1</v>
          </cell>
          <cell r="R85">
            <v>1</v>
          </cell>
          <cell r="S85">
            <v>1</v>
          </cell>
          <cell r="T85">
            <v>1</v>
          </cell>
          <cell r="U85">
            <v>1</v>
          </cell>
          <cell r="V85">
            <v>1</v>
          </cell>
          <cell r="W85">
            <v>1</v>
          </cell>
          <cell r="X85">
            <v>1</v>
          </cell>
          <cell r="Y85">
            <v>1</v>
          </cell>
          <cell r="Z85">
            <v>1</v>
          </cell>
          <cell r="AA85">
            <v>1</v>
          </cell>
          <cell r="AB85">
            <v>1</v>
          </cell>
          <cell r="AC85">
            <v>1</v>
          </cell>
          <cell r="AD85">
            <v>1</v>
          </cell>
          <cell r="AE85">
            <v>1</v>
          </cell>
        </row>
        <row r="86">
          <cell r="A86" t="str">
            <v>Enterprise</v>
          </cell>
          <cell r="B86" t="str">
            <v>Baird</v>
          </cell>
          <cell r="C86" t="str">
            <v>SGB</v>
          </cell>
          <cell r="D86">
            <v>0.15379999999999999</v>
          </cell>
          <cell r="E86">
            <v>0.15379999999999999</v>
          </cell>
          <cell r="F86">
            <v>0.15379999999999999</v>
          </cell>
          <cell r="G86">
            <v>0.15379999999999999</v>
          </cell>
          <cell r="H86">
            <v>0.15379999999999999</v>
          </cell>
          <cell r="I86">
            <v>0.15379999999999999</v>
          </cell>
          <cell r="J86">
            <v>0.15379999999999999</v>
          </cell>
          <cell r="K86">
            <v>0.15379999999999999</v>
          </cell>
          <cell r="L86">
            <v>0.15379999999999999</v>
          </cell>
          <cell r="M86">
            <v>0.15379999999999999</v>
          </cell>
          <cell r="N86">
            <v>0.15379999999999999</v>
          </cell>
          <cell r="O86">
            <v>0.15379999999999999</v>
          </cell>
          <cell r="P86">
            <v>0.15379999999999999</v>
          </cell>
          <cell r="Q86">
            <v>0.15379999999999999</v>
          </cell>
          <cell r="R86">
            <v>0.15379999999999999</v>
          </cell>
          <cell r="S86">
            <v>0.15379999999999999</v>
          </cell>
          <cell r="T86">
            <v>0.70199999999999996</v>
          </cell>
          <cell r="U86">
            <v>0.70199999999999996</v>
          </cell>
          <cell r="V86">
            <v>0.70199999999999996</v>
          </cell>
          <cell r="W86">
            <v>0.70199999999999996</v>
          </cell>
          <cell r="X86">
            <v>0.70199999999999996</v>
          </cell>
          <cell r="Y86">
            <v>0.70199999999999996</v>
          </cell>
          <cell r="Z86">
            <v>0.70199999999999996</v>
          </cell>
          <cell r="AA86">
            <v>0.70199999999999996</v>
          </cell>
          <cell r="AB86">
            <v>0.70199999999999996</v>
          </cell>
          <cell r="AC86">
            <v>0.70199999999999996</v>
          </cell>
          <cell r="AD86">
            <v>0.70199999999999996</v>
          </cell>
          <cell r="AE86">
            <v>0.70199999999999996</v>
          </cell>
        </row>
        <row r="87">
          <cell r="A87" t="str">
            <v>Perenco</v>
          </cell>
          <cell r="B87" t="str">
            <v>Baird</v>
          </cell>
          <cell r="C87" t="str">
            <v>SGB</v>
          </cell>
          <cell r="D87">
            <v>0.12470000000000001</v>
          </cell>
          <cell r="E87">
            <v>0.12470000000000001</v>
          </cell>
          <cell r="F87">
            <v>0.12470000000000001</v>
          </cell>
          <cell r="G87">
            <v>0.12470000000000001</v>
          </cell>
          <cell r="H87">
            <v>0.12470000000000001</v>
          </cell>
          <cell r="I87">
            <v>0.12470000000000001</v>
          </cell>
          <cell r="J87">
            <v>0.12470000000000001</v>
          </cell>
          <cell r="K87">
            <v>0.12470000000000001</v>
          </cell>
          <cell r="L87">
            <v>0.12470000000000001</v>
          </cell>
          <cell r="M87">
            <v>0.12470000000000001</v>
          </cell>
          <cell r="N87">
            <v>0.12470000000000001</v>
          </cell>
          <cell r="O87">
            <v>0.12470000000000001</v>
          </cell>
          <cell r="P87">
            <v>0.12470000000000001</v>
          </cell>
          <cell r="Q87">
            <v>0.12470000000000001</v>
          </cell>
          <cell r="R87">
            <v>0.12470000000000001</v>
          </cell>
          <cell r="S87">
            <v>0.12470000000000001</v>
          </cell>
          <cell r="T87">
            <v>0.12470000000000001</v>
          </cell>
          <cell r="AB87">
            <v>0.30769999999999997</v>
          </cell>
          <cell r="AC87">
            <v>0.30769999999999997</v>
          </cell>
          <cell r="AD87">
            <v>0.30769999999999997</v>
          </cell>
          <cell r="AE87">
            <v>0.30769999999999997</v>
          </cell>
          <cell r="AF87">
            <v>0.30769999999999997</v>
          </cell>
          <cell r="AG87">
            <v>0.30769999999999997</v>
          </cell>
          <cell r="AH87">
            <v>0.30769999999999997</v>
          </cell>
        </row>
        <row r="88">
          <cell r="A88" t="str">
            <v>Shell</v>
          </cell>
          <cell r="B88" t="str">
            <v>Baird</v>
          </cell>
          <cell r="C88" t="str">
            <v>SGB</v>
          </cell>
          <cell r="D88">
            <v>7.9100000000000004E-2</v>
          </cell>
          <cell r="E88">
            <v>7.9100000000000004E-2</v>
          </cell>
          <cell r="F88">
            <v>7.9100000000000004E-2</v>
          </cell>
          <cell r="G88">
            <v>7.9100000000000004E-2</v>
          </cell>
          <cell r="H88">
            <v>7.9100000000000004E-2</v>
          </cell>
          <cell r="I88">
            <v>7.9100000000000004E-2</v>
          </cell>
          <cell r="J88">
            <v>7.9100000000000004E-2</v>
          </cell>
          <cell r="K88">
            <v>7.9100000000000004E-2</v>
          </cell>
          <cell r="L88">
            <v>7.9100000000000004E-2</v>
          </cell>
          <cell r="M88">
            <v>7.9100000000000004E-2</v>
          </cell>
          <cell r="N88">
            <v>7.9100000000000004E-2</v>
          </cell>
          <cell r="O88">
            <v>7.9100000000000004E-2</v>
          </cell>
          <cell r="P88">
            <v>7.9100000000000004E-2</v>
          </cell>
          <cell r="Q88">
            <v>7.9100000000000004E-2</v>
          </cell>
          <cell r="R88">
            <v>7.9100000000000004E-2</v>
          </cell>
          <cell r="S88">
            <v>7.9100000000000004E-2</v>
          </cell>
          <cell r="T88">
            <v>0.15379999999999999</v>
          </cell>
          <cell r="U88">
            <v>0.15379999999999999</v>
          </cell>
          <cell r="V88">
            <v>0.15379999999999999</v>
          </cell>
          <cell r="W88">
            <v>0.15379999999999999</v>
          </cell>
          <cell r="X88">
            <v>0.15379999999999999</v>
          </cell>
          <cell r="Y88">
            <v>0.15379999999999999</v>
          </cell>
          <cell r="Z88">
            <v>0.15379999999999999</v>
          </cell>
          <cell r="AA88">
            <v>0.15379999999999999</v>
          </cell>
          <cell r="AB88">
            <v>0.15379999999999999</v>
          </cell>
          <cell r="AC88">
            <v>0.15379999999999999</v>
          </cell>
          <cell r="AD88">
            <v>0.15379999999999999</v>
          </cell>
          <cell r="AE88">
            <v>0.15379999999999999</v>
          </cell>
          <cell r="AF88">
            <v>0.15379999999999999</v>
          </cell>
          <cell r="AG88">
            <v>0.15379999999999999</v>
          </cell>
          <cell r="AH88">
            <v>0.15379999999999999</v>
          </cell>
        </row>
        <row r="89">
          <cell r="A89" t="str">
            <v>Summit North Sea</v>
          </cell>
          <cell r="B89" t="str">
            <v>Balmoral</v>
          </cell>
          <cell r="C89" t="str">
            <v>CNS</v>
          </cell>
          <cell r="D89">
            <v>1</v>
          </cell>
          <cell r="E89">
            <v>1</v>
          </cell>
          <cell r="F89">
            <v>1</v>
          </cell>
          <cell r="G89">
            <v>1</v>
          </cell>
          <cell r="H89">
            <v>1</v>
          </cell>
          <cell r="I89">
            <v>1</v>
          </cell>
          <cell r="J89">
            <v>1</v>
          </cell>
          <cell r="K89">
            <v>1</v>
          </cell>
          <cell r="L89">
            <v>1</v>
          </cell>
          <cell r="M89">
            <v>1</v>
          </cell>
          <cell r="N89">
            <v>1</v>
          </cell>
          <cell r="O89">
            <v>1</v>
          </cell>
          <cell r="P89">
            <v>1</v>
          </cell>
          <cell r="Q89">
            <v>1</v>
          </cell>
          <cell r="R89">
            <v>1</v>
          </cell>
          <cell r="S89">
            <v>1</v>
          </cell>
          <cell r="T89">
            <v>1</v>
          </cell>
          <cell r="U89">
            <v>1</v>
          </cell>
          <cell r="V89">
            <v>1</v>
          </cell>
          <cell r="W89">
            <v>1</v>
          </cell>
          <cell r="X89">
            <v>1</v>
          </cell>
          <cell r="Y89">
            <v>1</v>
          </cell>
          <cell r="Z89">
            <v>1</v>
          </cell>
          <cell r="AA89">
            <v>1</v>
          </cell>
          <cell r="AB89">
            <v>1</v>
          </cell>
          <cell r="AC89">
            <v>1</v>
          </cell>
          <cell r="AD89">
            <v>1</v>
          </cell>
          <cell r="AE89">
            <v>1</v>
          </cell>
          <cell r="AF89">
            <v>1</v>
          </cell>
          <cell r="AG89">
            <v>1</v>
          </cell>
          <cell r="AH89">
            <v>1</v>
          </cell>
        </row>
        <row r="90">
          <cell r="A90" t="str">
            <v>Eni</v>
          </cell>
          <cell r="B90" t="str">
            <v>Balmoral</v>
          </cell>
          <cell r="C90" t="str">
            <v>CNS</v>
          </cell>
          <cell r="D90">
            <v>0.70199999999999996</v>
          </cell>
          <cell r="E90">
            <v>0.70199999999999996</v>
          </cell>
          <cell r="F90">
            <v>0.70199999999999996</v>
          </cell>
          <cell r="G90">
            <v>0.70199999999999996</v>
          </cell>
          <cell r="H90">
            <v>0.70199999999999996</v>
          </cell>
          <cell r="I90">
            <v>0.70199999999999996</v>
          </cell>
          <cell r="J90">
            <v>0.70199999999999996</v>
          </cell>
          <cell r="K90">
            <v>0.70199999999999996</v>
          </cell>
          <cell r="L90">
            <v>0.70199999999999996</v>
          </cell>
          <cell r="M90">
            <v>0.70199999999999996</v>
          </cell>
          <cell r="N90">
            <v>0.70199999999999996</v>
          </cell>
          <cell r="O90">
            <v>0.70199999999999996</v>
          </cell>
          <cell r="P90">
            <v>0.70199999999999996</v>
          </cell>
          <cell r="Q90">
            <v>0.70199999999999996</v>
          </cell>
          <cell r="R90">
            <v>0.70199999999999996</v>
          </cell>
          <cell r="S90">
            <v>0.70199999999999996</v>
          </cell>
          <cell r="T90">
            <v>0.70199999999999996</v>
          </cell>
          <cell r="U90">
            <v>0.70199999999999996</v>
          </cell>
          <cell r="V90">
            <v>0.70199999999999996</v>
          </cell>
          <cell r="W90">
            <v>0.70199999999999996</v>
          </cell>
          <cell r="X90">
            <v>0.70199999999999996</v>
          </cell>
          <cell r="Y90">
            <v>0.70199999999999996</v>
          </cell>
          <cell r="Z90">
            <v>0.70199999999999996</v>
          </cell>
          <cell r="AA90">
            <v>0.70199999999999996</v>
          </cell>
          <cell r="AB90">
            <v>0.70199999999999996</v>
          </cell>
          <cell r="AC90">
            <v>0.70199999999999996</v>
          </cell>
          <cell r="AD90">
            <v>0.70199999999999996</v>
          </cell>
          <cell r="AE90">
            <v>0.70199999999999996</v>
          </cell>
          <cell r="AF90">
            <v>0.70199999999999996</v>
          </cell>
          <cell r="AG90">
            <v>0.70199999999999996</v>
          </cell>
          <cell r="AH90">
            <v>0.70199999999999996</v>
          </cell>
        </row>
        <row r="91">
          <cell r="A91" t="str">
            <v>Kerr-McGee</v>
          </cell>
          <cell r="B91" t="str">
            <v>Balmoral</v>
          </cell>
          <cell r="C91" t="str">
            <v>CNS</v>
          </cell>
          <cell r="D91">
            <v>1</v>
          </cell>
          <cell r="E91">
            <v>1</v>
          </cell>
          <cell r="F91">
            <v>1</v>
          </cell>
          <cell r="G91">
            <v>1</v>
          </cell>
          <cell r="H91">
            <v>1</v>
          </cell>
          <cell r="I91">
            <v>1</v>
          </cell>
          <cell r="J91">
            <v>1</v>
          </cell>
          <cell r="K91">
            <v>1</v>
          </cell>
          <cell r="L91">
            <v>1</v>
          </cell>
          <cell r="M91">
            <v>1</v>
          </cell>
          <cell r="N91">
            <v>1</v>
          </cell>
          <cell r="O91">
            <v>1</v>
          </cell>
          <cell r="P91">
            <v>1</v>
          </cell>
          <cell r="Q91">
            <v>1</v>
          </cell>
          <cell r="R91">
            <v>1</v>
          </cell>
          <cell r="S91">
            <v>1</v>
          </cell>
          <cell r="T91">
            <v>1</v>
          </cell>
          <cell r="U91">
            <v>0.99999999999999989</v>
          </cell>
          <cell r="V91">
            <v>0.99999999999999989</v>
          </cell>
          <cell r="W91">
            <v>0.99999999999999989</v>
          </cell>
          <cell r="X91">
            <v>0.99999999999999989</v>
          </cell>
          <cell r="Y91">
            <v>0.99999999999999989</v>
          </cell>
          <cell r="Z91">
            <v>0.99999999999999989</v>
          </cell>
          <cell r="AA91">
            <v>0.99999999999999989</v>
          </cell>
          <cell r="AB91">
            <v>0.99999999999999989</v>
          </cell>
          <cell r="AC91">
            <v>0.99999999999999989</v>
          </cell>
          <cell r="AD91">
            <v>0.99999999999999989</v>
          </cell>
          <cell r="AE91">
            <v>0.99999999999999989</v>
          </cell>
        </row>
        <row r="92">
          <cell r="A92" t="str">
            <v>Pentex Energy</v>
          </cell>
          <cell r="B92" t="str">
            <v>Balmoral</v>
          </cell>
          <cell r="C92" t="str">
            <v>CNS</v>
          </cell>
          <cell r="D92">
            <v>7.9100000000000004E-2</v>
          </cell>
          <cell r="E92">
            <v>7.9100000000000004E-2</v>
          </cell>
          <cell r="F92">
            <v>7.9100000000000004E-2</v>
          </cell>
          <cell r="G92">
            <v>7.9100000000000004E-2</v>
          </cell>
          <cell r="H92">
            <v>7.9100000000000004E-2</v>
          </cell>
          <cell r="I92">
            <v>7.9100000000000004E-2</v>
          </cell>
          <cell r="J92">
            <v>7.9100000000000004E-2</v>
          </cell>
          <cell r="K92">
            <v>7.9100000000000004E-2</v>
          </cell>
          <cell r="L92">
            <v>7.9100000000000004E-2</v>
          </cell>
          <cell r="M92">
            <v>7.9100000000000004E-2</v>
          </cell>
          <cell r="N92">
            <v>7.9100000000000004E-2</v>
          </cell>
          <cell r="O92">
            <v>7.9100000000000004E-2</v>
          </cell>
          <cell r="P92">
            <v>7.9100000000000004E-2</v>
          </cell>
          <cell r="Q92">
            <v>7.9100000000000004E-2</v>
          </cell>
          <cell r="R92">
            <v>7.9100000000000004E-2</v>
          </cell>
          <cell r="S92">
            <v>7.9100000000000004E-2</v>
          </cell>
          <cell r="T92">
            <v>7.9100000000000004E-2</v>
          </cell>
          <cell r="U92">
            <v>7.9100000000000004E-2</v>
          </cell>
          <cell r="V92">
            <v>7.9100000000000004E-2</v>
          </cell>
          <cell r="W92">
            <v>7.9100000000000004E-2</v>
          </cell>
          <cell r="X92">
            <v>7.9100000000000004E-2</v>
          </cell>
          <cell r="Y92">
            <v>7.9100000000000004E-2</v>
          </cell>
          <cell r="Z92">
            <v>7.9100000000000004E-2</v>
          </cell>
          <cell r="AA92">
            <v>7.9100000000000004E-2</v>
          </cell>
          <cell r="AB92">
            <v>7.9100000000000004E-2</v>
          </cell>
          <cell r="AC92">
            <v>7.9100000000000004E-2</v>
          </cell>
          <cell r="AD92">
            <v>7.9100000000000004E-2</v>
          </cell>
          <cell r="AE92">
            <v>7.9100000000000004E-2</v>
          </cell>
          <cell r="AF92">
            <v>7.9100000000000004E-2</v>
          </cell>
          <cell r="AG92">
            <v>7.9100000000000004E-2</v>
          </cell>
          <cell r="AH92">
            <v>7.9100000000000004E-2</v>
          </cell>
        </row>
        <row r="93">
          <cell r="A93" t="str">
            <v>Summit North Sea</v>
          </cell>
          <cell r="B93" t="str">
            <v>Balmoral</v>
          </cell>
          <cell r="C93" t="str">
            <v>CNS</v>
          </cell>
          <cell r="D93">
            <v>6.7500000000000004E-2</v>
          </cell>
          <cell r="E93">
            <v>6.7500000000000004E-2</v>
          </cell>
          <cell r="F93">
            <v>6.7500000000000004E-2</v>
          </cell>
          <cell r="G93">
            <v>6.7500000000000004E-2</v>
          </cell>
          <cell r="H93">
            <v>6.7500000000000004E-2</v>
          </cell>
          <cell r="I93">
            <v>6.7500000000000004E-2</v>
          </cell>
          <cell r="J93">
            <v>6.7500000000000004E-2</v>
          </cell>
          <cell r="K93">
            <v>6.7500000000000004E-2</v>
          </cell>
          <cell r="L93">
            <v>6.7500000000000004E-2</v>
          </cell>
          <cell r="M93">
            <v>6.7500000000000004E-2</v>
          </cell>
          <cell r="N93">
            <v>6.7500000000000004E-2</v>
          </cell>
          <cell r="O93">
            <v>6.7500000000000004E-2</v>
          </cell>
          <cell r="P93">
            <v>6.7500000000000004E-2</v>
          </cell>
          <cell r="Q93">
            <v>6.7500000000000004E-2</v>
          </cell>
          <cell r="R93">
            <v>6.7500000000000004E-2</v>
          </cell>
          <cell r="S93">
            <v>6.7500000000000004E-2</v>
          </cell>
          <cell r="T93">
            <v>6.7500000000000004E-2</v>
          </cell>
          <cell r="U93">
            <v>6.7500000000000004E-2</v>
          </cell>
          <cell r="V93">
            <v>6.7500000000000004E-2</v>
          </cell>
          <cell r="W93">
            <v>6.7500000000000004E-2</v>
          </cell>
          <cell r="X93">
            <v>6.7500000000000004E-2</v>
          </cell>
          <cell r="Y93">
            <v>6.7500000000000004E-2</v>
          </cell>
          <cell r="Z93">
            <v>6.7500000000000004E-2</v>
          </cell>
          <cell r="AA93">
            <v>6.7500000000000004E-2</v>
          </cell>
          <cell r="AB93">
            <v>6.7500000000000004E-2</v>
          </cell>
          <cell r="AC93">
            <v>6.7500000000000004E-2</v>
          </cell>
          <cell r="AD93">
            <v>6.7500000000000004E-2</v>
          </cell>
          <cell r="AE93">
            <v>6.7500000000000004E-2</v>
          </cell>
          <cell r="AF93">
            <v>6.7500000000000004E-2</v>
          </cell>
          <cell r="AG93">
            <v>6.7500000000000004E-2</v>
          </cell>
          <cell r="AH93">
            <v>6.7500000000000004E-2</v>
          </cell>
        </row>
        <row r="94">
          <cell r="A94" t="str">
            <v>Talisman</v>
          </cell>
          <cell r="B94" t="str">
            <v>Balmoral</v>
          </cell>
          <cell r="C94" t="str">
            <v>CNS</v>
          </cell>
          <cell r="D94">
            <v>2.6700000000000002E-2</v>
          </cell>
          <cell r="E94">
            <v>2.6700000000000002E-2</v>
          </cell>
          <cell r="F94">
            <v>2.6700000000000002E-2</v>
          </cell>
          <cell r="G94">
            <v>2.6700000000000002E-2</v>
          </cell>
          <cell r="H94">
            <v>2.6700000000000002E-2</v>
          </cell>
          <cell r="I94">
            <v>2.6700000000000002E-2</v>
          </cell>
          <cell r="J94">
            <v>2.6700000000000002E-2</v>
          </cell>
          <cell r="K94">
            <v>2.6700000000000002E-2</v>
          </cell>
          <cell r="L94">
            <v>2.6700000000000002E-2</v>
          </cell>
          <cell r="M94">
            <v>2.6700000000000002E-2</v>
          </cell>
          <cell r="N94">
            <v>2.6700000000000002E-2</v>
          </cell>
          <cell r="O94">
            <v>2.6700000000000002E-2</v>
          </cell>
          <cell r="P94">
            <v>2.6700000000000002E-2</v>
          </cell>
          <cell r="Q94">
            <v>2.6700000000000002E-2</v>
          </cell>
          <cell r="R94">
            <v>2.6700000000000002E-2</v>
          </cell>
          <cell r="S94">
            <v>2.6700000000000002E-2</v>
          </cell>
          <cell r="T94">
            <v>2.6700000000000002E-2</v>
          </cell>
          <cell r="U94">
            <v>0.15140000000000001</v>
          </cell>
          <cell r="V94">
            <v>0.15140000000000001</v>
          </cell>
          <cell r="W94">
            <v>0.15140000000000001</v>
          </cell>
          <cell r="X94">
            <v>0.15140000000000001</v>
          </cell>
          <cell r="Y94">
            <v>0.15140000000000001</v>
          </cell>
          <cell r="Z94">
            <v>0.15140000000000001</v>
          </cell>
          <cell r="AA94">
            <v>0.15140000000000001</v>
          </cell>
          <cell r="AB94">
            <v>0.15140000000000001</v>
          </cell>
          <cell r="AC94">
            <v>0.15140000000000001</v>
          </cell>
          <cell r="AD94">
            <v>0.15140000000000001</v>
          </cell>
          <cell r="AE94">
            <v>0.15140000000000001</v>
          </cell>
          <cell r="AF94">
            <v>0.15140000000000001</v>
          </cell>
          <cell r="AG94">
            <v>0.15140000000000001</v>
          </cell>
          <cell r="AH94">
            <v>0.15140000000000001</v>
          </cell>
        </row>
        <row r="95">
          <cell r="A95" t="str">
            <v>ConocoPhillips</v>
          </cell>
          <cell r="B95" t="str">
            <v>Banff</v>
          </cell>
          <cell r="C95" t="str">
            <v>CNS</v>
          </cell>
          <cell r="D95">
            <v>1</v>
          </cell>
          <cell r="E95">
            <v>1</v>
          </cell>
          <cell r="F95">
            <v>1</v>
          </cell>
          <cell r="G95">
            <v>1</v>
          </cell>
          <cell r="H95">
            <v>1</v>
          </cell>
          <cell r="I95">
            <v>1</v>
          </cell>
          <cell r="J95">
            <v>1</v>
          </cell>
          <cell r="K95">
            <v>1</v>
          </cell>
          <cell r="L95">
            <v>1</v>
          </cell>
          <cell r="M95">
            <v>1</v>
          </cell>
          <cell r="N95">
            <v>0.317</v>
          </cell>
          <cell r="O95">
            <v>0.317</v>
          </cell>
          <cell r="P95">
            <v>0.317</v>
          </cell>
          <cell r="Q95">
            <v>0.317</v>
          </cell>
          <cell r="R95">
            <v>0.317</v>
          </cell>
          <cell r="S95">
            <v>0.317</v>
          </cell>
          <cell r="T95">
            <v>0.317</v>
          </cell>
          <cell r="U95">
            <v>0.317</v>
          </cell>
          <cell r="V95">
            <v>0.317</v>
          </cell>
          <cell r="W95">
            <v>0.317</v>
          </cell>
          <cell r="X95">
            <v>0.317</v>
          </cell>
          <cell r="Y95">
            <v>0.317</v>
          </cell>
          <cell r="Z95">
            <v>0.317</v>
          </cell>
          <cell r="AA95">
            <v>0.317</v>
          </cell>
          <cell r="AB95">
            <v>0.317</v>
          </cell>
          <cell r="AC95">
            <v>0.317</v>
          </cell>
          <cell r="AD95">
            <v>0.317</v>
          </cell>
          <cell r="AE95">
            <v>0.317</v>
          </cell>
          <cell r="AF95">
            <v>0.99999999999999989</v>
          </cell>
          <cell r="AG95">
            <v>0.99999999999999989</v>
          </cell>
          <cell r="AH95">
            <v>0.99999999999999989</v>
          </cell>
        </row>
        <row r="96">
          <cell r="A96" t="str">
            <v>Eni</v>
          </cell>
          <cell r="B96" t="str">
            <v>Banff</v>
          </cell>
          <cell r="C96" t="str">
            <v>CNS</v>
          </cell>
          <cell r="D96">
            <v>0.124</v>
          </cell>
          <cell r="E96">
            <v>0.124</v>
          </cell>
          <cell r="F96">
            <v>0.124</v>
          </cell>
          <cell r="G96">
            <v>0.124</v>
          </cell>
          <cell r="H96">
            <v>0.124</v>
          </cell>
          <cell r="I96">
            <v>0.124</v>
          </cell>
          <cell r="J96">
            <v>0.124</v>
          </cell>
          <cell r="K96">
            <v>0.124</v>
          </cell>
          <cell r="L96">
            <v>0.124</v>
          </cell>
          <cell r="M96">
            <v>0.124</v>
          </cell>
          <cell r="N96">
            <v>0.124</v>
          </cell>
          <cell r="O96">
            <v>0.124</v>
          </cell>
          <cell r="P96">
            <v>0.124</v>
          </cell>
          <cell r="Q96">
            <v>0.124</v>
          </cell>
          <cell r="R96">
            <v>0.124</v>
          </cell>
          <cell r="S96">
            <v>0.124</v>
          </cell>
          <cell r="T96">
            <v>0.124</v>
          </cell>
          <cell r="U96">
            <v>0.124</v>
          </cell>
          <cell r="V96">
            <v>0.124</v>
          </cell>
          <cell r="W96">
            <v>0.124</v>
          </cell>
          <cell r="X96">
            <v>0.124</v>
          </cell>
          <cell r="Y96">
            <v>0.124</v>
          </cell>
          <cell r="Z96">
            <v>0.124</v>
          </cell>
          <cell r="AA96">
            <v>0.124</v>
          </cell>
          <cell r="AB96">
            <v>0.124</v>
          </cell>
          <cell r="AC96">
            <v>0.124</v>
          </cell>
          <cell r="AD96">
            <v>0.124</v>
          </cell>
          <cell r="AE96">
            <v>0.124</v>
          </cell>
        </row>
        <row r="97">
          <cell r="A97" t="str">
            <v>CNRI</v>
          </cell>
          <cell r="B97" t="str">
            <v>Banff</v>
          </cell>
          <cell r="C97" t="str">
            <v>CNS</v>
          </cell>
          <cell r="D97">
            <v>0.26200000000000001</v>
          </cell>
          <cell r="E97">
            <v>0.26200000000000001</v>
          </cell>
          <cell r="F97">
            <v>0.26200000000000001</v>
          </cell>
          <cell r="G97">
            <v>0.26200000000000001</v>
          </cell>
          <cell r="H97">
            <v>0.26200000000000001</v>
          </cell>
          <cell r="I97">
            <v>0.26200000000000001</v>
          </cell>
          <cell r="J97">
            <v>0.55900000000000005</v>
          </cell>
          <cell r="K97">
            <v>0.55900000000000005</v>
          </cell>
          <cell r="L97">
            <v>0.55900000000000005</v>
          </cell>
          <cell r="M97">
            <v>0.55900000000000005</v>
          </cell>
          <cell r="N97">
            <v>0.55900000000000005</v>
          </cell>
          <cell r="O97">
            <v>0.55900000000000005</v>
          </cell>
          <cell r="P97">
            <v>0.55900000000000005</v>
          </cell>
          <cell r="Q97">
            <v>0.55900000000000005</v>
          </cell>
          <cell r="R97">
            <v>0.55900000000000005</v>
          </cell>
          <cell r="S97">
            <v>0.55900000000000005</v>
          </cell>
          <cell r="T97">
            <v>0.55900000000000005</v>
          </cell>
          <cell r="U97">
            <v>0.55900000000000005</v>
          </cell>
          <cell r="V97">
            <v>0.55900000000000005</v>
          </cell>
          <cell r="W97">
            <v>0.55900000000000005</v>
          </cell>
          <cell r="X97">
            <v>0.55900000000000005</v>
          </cell>
          <cell r="Y97">
            <v>0.55900000000000005</v>
          </cell>
          <cell r="Z97">
            <v>0.55900000000000005</v>
          </cell>
          <cell r="AA97">
            <v>0.55900000000000005</v>
          </cell>
          <cell r="AB97">
            <v>0.55900000000000005</v>
          </cell>
          <cell r="AC97">
            <v>0.55900000000000005</v>
          </cell>
          <cell r="AD97">
            <v>0.55900000000000005</v>
          </cell>
          <cell r="AE97">
            <v>0.55900000000000005</v>
          </cell>
          <cell r="AF97">
            <v>0.55900000000000005</v>
          </cell>
          <cell r="AG97">
            <v>0.55900000000000005</v>
          </cell>
          <cell r="AH97">
            <v>0.55900000000000005</v>
          </cell>
        </row>
        <row r="98">
          <cell r="A98" t="str">
            <v>Conoco</v>
          </cell>
          <cell r="B98" t="str">
            <v>Banff</v>
          </cell>
          <cell r="C98" t="str">
            <v>CNS</v>
          </cell>
          <cell r="D98">
            <v>1</v>
          </cell>
          <cell r="E98">
            <v>1</v>
          </cell>
          <cell r="F98">
            <v>1</v>
          </cell>
          <cell r="G98">
            <v>1</v>
          </cell>
          <cell r="H98">
            <v>1</v>
          </cell>
          <cell r="I98">
            <v>1</v>
          </cell>
          <cell r="J98">
            <v>1</v>
          </cell>
          <cell r="K98">
            <v>1</v>
          </cell>
          <cell r="L98">
            <v>1</v>
          </cell>
          <cell r="M98">
            <v>1</v>
          </cell>
          <cell r="N98">
            <v>1</v>
          </cell>
          <cell r="O98">
            <v>1</v>
          </cell>
          <cell r="P98">
            <v>1</v>
          </cell>
          <cell r="Q98">
            <v>1</v>
          </cell>
          <cell r="R98">
            <v>1</v>
          </cell>
          <cell r="S98">
            <v>1</v>
          </cell>
          <cell r="T98">
            <v>1</v>
          </cell>
          <cell r="U98">
            <v>1</v>
          </cell>
          <cell r="V98">
            <v>1</v>
          </cell>
          <cell r="W98">
            <v>1</v>
          </cell>
          <cell r="X98">
            <v>1</v>
          </cell>
          <cell r="Y98">
            <v>1</v>
          </cell>
          <cell r="Z98">
            <v>1</v>
          </cell>
          <cell r="AA98">
            <v>1</v>
          </cell>
          <cell r="AB98">
            <v>1</v>
          </cell>
          <cell r="AC98">
            <v>1</v>
          </cell>
          <cell r="AD98">
            <v>1</v>
          </cell>
          <cell r="AE98">
            <v>1</v>
          </cell>
        </row>
        <row r="99">
          <cell r="A99" t="str">
            <v>ConocoPhillips</v>
          </cell>
          <cell r="B99" t="str">
            <v>Banff</v>
          </cell>
          <cell r="C99" t="str">
            <v>CNS</v>
          </cell>
          <cell r="D99">
            <v>0.5</v>
          </cell>
          <cell r="E99">
            <v>0.5</v>
          </cell>
          <cell r="F99">
            <v>0.5</v>
          </cell>
          <cell r="G99">
            <v>0.5</v>
          </cell>
          <cell r="H99">
            <v>0.5</v>
          </cell>
          <cell r="I99">
            <v>0.5</v>
          </cell>
          <cell r="J99">
            <v>0.5</v>
          </cell>
          <cell r="K99">
            <v>0.5</v>
          </cell>
          <cell r="L99">
            <v>0.5</v>
          </cell>
          <cell r="M99">
            <v>0.5</v>
          </cell>
          <cell r="N99">
            <v>0.317</v>
          </cell>
          <cell r="O99">
            <v>0.317</v>
          </cell>
          <cell r="P99">
            <v>0.317</v>
          </cell>
          <cell r="Q99">
            <v>0.317</v>
          </cell>
          <cell r="R99">
            <v>0.317</v>
          </cell>
          <cell r="S99">
            <v>0.317</v>
          </cell>
          <cell r="T99">
            <v>0.317</v>
          </cell>
          <cell r="U99">
            <v>0.317</v>
          </cell>
          <cell r="V99">
            <v>0.317</v>
          </cell>
          <cell r="W99">
            <v>0.317</v>
          </cell>
          <cell r="X99">
            <v>0.317</v>
          </cell>
          <cell r="Y99">
            <v>0.317</v>
          </cell>
          <cell r="Z99">
            <v>0.317</v>
          </cell>
          <cell r="AA99">
            <v>0.317</v>
          </cell>
          <cell r="AB99">
            <v>0.317</v>
          </cell>
          <cell r="AC99">
            <v>0.317</v>
          </cell>
          <cell r="AD99">
            <v>0.317</v>
          </cell>
          <cell r="AE99">
            <v>0.317</v>
          </cell>
          <cell r="AF99">
            <v>0.317</v>
          </cell>
          <cell r="AG99">
            <v>0.317</v>
          </cell>
          <cell r="AH99">
            <v>0.317</v>
          </cell>
        </row>
        <row r="100">
          <cell r="A100" t="str">
            <v>Dana Petroleum</v>
          </cell>
          <cell r="B100" t="str">
            <v>Banff</v>
          </cell>
          <cell r="C100" t="str">
            <v>CNS</v>
          </cell>
          <cell r="D100">
            <v>0.5</v>
          </cell>
          <cell r="E100">
            <v>0.5</v>
          </cell>
          <cell r="F100">
            <v>0.5</v>
          </cell>
          <cell r="G100">
            <v>0.5</v>
          </cell>
          <cell r="H100">
            <v>0.5</v>
          </cell>
          <cell r="I100">
            <v>0.5</v>
          </cell>
          <cell r="J100">
            <v>0.124</v>
          </cell>
          <cell r="K100">
            <v>0.124</v>
          </cell>
          <cell r="L100">
            <v>0.124</v>
          </cell>
          <cell r="M100">
            <v>0.124</v>
          </cell>
          <cell r="N100">
            <v>0.124</v>
          </cell>
          <cell r="O100">
            <v>0.124</v>
          </cell>
          <cell r="P100">
            <v>0.124</v>
          </cell>
          <cell r="Q100">
            <v>0.124</v>
          </cell>
          <cell r="R100">
            <v>0.124</v>
          </cell>
          <cell r="S100">
            <v>0.124</v>
          </cell>
          <cell r="T100">
            <v>0.124</v>
          </cell>
          <cell r="U100">
            <v>0.124</v>
          </cell>
          <cell r="V100">
            <v>0.124</v>
          </cell>
          <cell r="W100">
            <v>0.124</v>
          </cell>
          <cell r="X100">
            <v>0.124</v>
          </cell>
          <cell r="Y100">
            <v>0.124</v>
          </cell>
          <cell r="Z100">
            <v>0.124</v>
          </cell>
          <cell r="AA100">
            <v>0.124</v>
          </cell>
          <cell r="AB100">
            <v>0.124</v>
          </cell>
          <cell r="AC100">
            <v>0.124</v>
          </cell>
          <cell r="AD100">
            <v>0.124</v>
          </cell>
          <cell r="AE100">
            <v>0.124</v>
          </cell>
          <cell r="AF100">
            <v>0.124</v>
          </cell>
          <cell r="AG100">
            <v>0.124</v>
          </cell>
          <cell r="AH100">
            <v>0.124</v>
          </cell>
        </row>
        <row r="101">
          <cell r="A101" t="str">
            <v>Enterprise</v>
          </cell>
          <cell r="B101" t="str">
            <v>Banff</v>
          </cell>
          <cell r="C101" t="str">
            <v>CNS</v>
          </cell>
          <cell r="D101">
            <v>1</v>
          </cell>
          <cell r="E101">
            <v>1</v>
          </cell>
          <cell r="F101">
            <v>1</v>
          </cell>
          <cell r="G101">
            <v>1</v>
          </cell>
          <cell r="H101">
            <v>1</v>
          </cell>
          <cell r="I101">
            <v>1</v>
          </cell>
          <cell r="J101">
            <v>1</v>
          </cell>
          <cell r="K101">
            <v>1</v>
          </cell>
          <cell r="L101">
            <v>1</v>
          </cell>
          <cell r="M101">
            <v>1</v>
          </cell>
          <cell r="N101">
            <v>1</v>
          </cell>
          <cell r="O101">
            <v>1</v>
          </cell>
          <cell r="P101">
            <v>1</v>
          </cell>
          <cell r="Q101">
            <v>1</v>
          </cell>
          <cell r="R101">
            <v>1</v>
          </cell>
          <cell r="S101">
            <v>1</v>
          </cell>
          <cell r="T101">
            <v>1</v>
          </cell>
          <cell r="U101">
            <v>1</v>
          </cell>
          <cell r="V101">
            <v>1</v>
          </cell>
          <cell r="W101">
            <v>1</v>
          </cell>
          <cell r="X101">
            <v>1</v>
          </cell>
          <cell r="Y101">
            <v>1</v>
          </cell>
          <cell r="Z101">
            <v>1</v>
          </cell>
          <cell r="AA101">
            <v>1</v>
          </cell>
          <cell r="AB101">
            <v>1</v>
          </cell>
          <cell r="AC101">
            <v>1</v>
          </cell>
          <cell r="AD101">
            <v>1</v>
          </cell>
          <cell r="AE101">
            <v>1</v>
          </cell>
        </row>
        <row r="102">
          <cell r="A102" t="str">
            <v>ExxonMobil</v>
          </cell>
          <cell r="B102" t="str">
            <v>Barque</v>
          </cell>
          <cell r="C102" t="str">
            <v>SGB</v>
          </cell>
          <cell r="D102">
            <v>1</v>
          </cell>
          <cell r="E102">
            <v>1</v>
          </cell>
          <cell r="F102">
            <v>1</v>
          </cell>
          <cell r="G102">
            <v>1</v>
          </cell>
          <cell r="H102">
            <v>1</v>
          </cell>
          <cell r="I102">
            <v>1</v>
          </cell>
          <cell r="J102">
            <v>1</v>
          </cell>
          <cell r="K102">
            <v>1</v>
          </cell>
          <cell r="L102">
            <v>1</v>
          </cell>
          <cell r="M102">
            <v>1</v>
          </cell>
          <cell r="N102">
            <v>1</v>
          </cell>
          <cell r="O102">
            <v>1</v>
          </cell>
          <cell r="P102">
            <v>1</v>
          </cell>
          <cell r="Q102">
            <v>1</v>
          </cell>
          <cell r="R102">
            <v>1</v>
          </cell>
          <cell r="S102">
            <v>1</v>
          </cell>
          <cell r="T102">
            <v>1</v>
          </cell>
          <cell r="U102">
            <v>1</v>
          </cell>
          <cell r="V102">
            <v>1</v>
          </cell>
          <cell r="W102">
            <v>1</v>
          </cell>
          <cell r="X102">
            <v>1</v>
          </cell>
          <cell r="Y102">
            <v>1</v>
          </cell>
          <cell r="Z102">
            <v>1</v>
          </cell>
          <cell r="AA102">
            <v>1</v>
          </cell>
          <cell r="AB102">
            <v>1</v>
          </cell>
          <cell r="AC102">
            <v>1</v>
          </cell>
          <cell r="AD102">
            <v>1</v>
          </cell>
          <cell r="AE102">
            <v>1</v>
          </cell>
          <cell r="AF102">
            <v>1</v>
          </cell>
          <cell r="AG102">
            <v>1</v>
          </cell>
          <cell r="AH102">
            <v>1</v>
          </cell>
        </row>
        <row r="103">
          <cell r="A103" t="str">
            <v>ExxonMobil</v>
          </cell>
          <cell r="B103" t="str">
            <v>Barque/Barque S/Clipper</v>
          </cell>
          <cell r="C103" t="str">
            <v>SGB</v>
          </cell>
          <cell r="D103">
            <v>0.5</v>
          </cell>
          <cell r="E103">
            <v>0.5</v>
          </cell>
          <cell r="F103">
            <v>0.5</v>
          </cell>
          <cell r="G103">
            <v>0.5</v>
          </cell>
          <cell r="H103">
            <v>0.5</v>
          </cell>
          <cell r="I103">
            <v>0.5</v>
          </cell>
          <cell r="J103">
            <v>0.5</v>
          </cell>
          <cell r="K103">
            <v>0.5</v>
          </cell>
          <cell r="L103">
            <v>0.5</v>
          </cell>
          <cell r="M103">
            <v>0.5</v>
          </cell>
          <cell r="N103">
            <v>0.5</v>
          </cell>
          <cell r="O103">
            <v>0.5</v>
          </cell>
          <cell r="P103">
            <v>0.5</v>
          </cell>
          <cell r="Q103">
            <v>0.5</v>
          </cell>
          <cell r="R103">
            <v>0.5</v>
          </cell>
          <cell r="S103">
            <v>0.5</v>
          </cell>
          <cell r="T103">
            <v>0.5</v>
          </cell>
          <cell r="U103">
            <v>0.5</v>
          </cell>
          <cell r="V103">
            <v>0.5</v>
          </cell>
          <cell r="W103">
            <v>0.5</v>
          </cell>
          <cell r="X103">
            <v>0.5</v>
          </cell>
          <cell r="Y103">
            <v>0.5</v>
          </cell>
          <cell r="Z103">
            <v>0.5</v>
          </cell>
          <cell r="AA103">
            <v>0.5</v>
          </cell>
          <cell r="AB103">
            <v>0.5</v>
          </cell>
          <cell r="AC103">
            <v>0.5</v>
          </cell>
          <cell r="AD103">
            <v>0.5</v>
          </cell>
          <cell r="AE103">
            <v>0.5</v>
          </cell>
          <cell r="AF103">
            <v>0.5</v>
          </cell>
          <cell r="AG103">
            <v>0.5</v>
          </cell>
          <cell r="AH103">
            <v>0.5</v>
          </cell>
        </row>
        <row r="104">
          <cell r="A104" t="str">
            <v>Shell</v>
          </cell>
          <cell r="B104" t="str">
            <v>Barque/Barque S/Clipper</v>
          </cell>
          <cell r="C104" t="str">
            <v>SGB</v>
          </cell>
          <cell r="D104">
            <v>1</v>
          </cell>
          <cell r="E104">
            <v>1</v>
          </cell>
          <cell r="F104">
            <v>1</v>
          </cell>
          <cell r="G104">
            <v>1</v>
          </cell>
          <cell r="H104">
            <v>1</v>
          </cell>
          <cell r="I104">
            <v>1</v>
          </cell>
          <cell r="J104">
            <v>1</v>
          </cell>
          <cell r="K104">
            <v>1</v>
          </cell>
          <cell r="L104">
            <v>1</v>
          </cell>
          <cell r="M104">
            <v>1</v>
          </cell>
          <cell r="N104">
            <v>1</v>
          </cell>
          <cell r="O104">
            <v>1</v>
          </cell>
          <cell r="P104">
            <v>1</v>
          </cell>
          <cell r="Q104">
            <v>1</v>
          </cell>
          <cell r="R104">
            <v>1</v>
          </cell>
          <cell r="S104">
            <v>1</v>
          </cell>
          <cell r="T104">
            <v>1</v>
          </cell>
          <cell r="U104">
            <v>1</v>
          </cell>
          <cell r="V104">
            <v>1</v>
          </cell>
          <cell r="W104">
            <v>1</v>
          </cell>
          <cell r="X104">
            <v>1</v>
          </cell>
          <cell r="Y104">
            <v>1</v>
          </cell>
          <cell r="Z104">
            <v>1</v>
          </cell>
          <cell r="AA104">
            <v>1</v>
          </cell>
          <cell r="AB104">
            <v>1</v>
          </cell>
          <cell r="AC104">
            <v>1</v>
          </cell>
          <cell r="AD104">
            <v>1</v>
          </cell>
          <cell r="AE104">
            <v>1</v>
          </cell>
          <cell r="AF104">
            <v>0.5</v>
          </cell>
          <cell r="AG104">
            <v>0.5</v>
          </cell>
          <cell r="AH104">
            <v>0.5</v>
          </cell>
        </row>
        <row r="105">
          <cell r="A105" t="str">
            <v>Talisman</v>
          </cell>
          <cell r="B105" t="str">
            <v>Beatrice</v>
          </cell>
          <cell r="C105" t="str">
            <v>CNS</v>
          </cell>
          <cell r="D105">
            <v>1</v>
          </cell>
          <cell r="E105">
            <v>1</v>
          </cell>
          <cell r="F105">
            <v>1</v>
          </cell>
          <cell r="G105">
            <v>1</v>
          </cell>
          <cell r="H105">
            <v>1</v>
          </cell>
          <cell r="I105">
            <v>1</v>
          </cell>
          <cell r="J105">
            <v>1</v>
          </cell>
          <cell r="K105">
            <v>1</v>
          </cell>
          <cell r="L105">
            <v>1</v>
          </cell>
          <cell r="M105">
            <v>1</v>
          </cell>
          <cell r="N105">
            <v>1</v>
          </cell>
          <cell r="O105">
            <v>1</v>
          </cell>
          <cell r="P105">
            <v>1</v>
          </cell>
          <cell r="Q105">
            <v>1</v>
          </cell>
          <cell r="R105">
            <v>1</v>
          </cell>
          <cell r="S105">
            <v>1</v>
          </cell>
          <cell r="T105">
            <v>1</v>
          </cell>
          <cell r="U105">
            <v>1</v>
          </cell>
          <cell r="V105">
            <v>1</v>
          </cell>
          <cell r="W105">
            <v>1</v>
          </cell>
          <cell r="X105">
            <v>1</v>
          </cell>
          <cell r="Y105">
            <v>1</v>
          </cell>
          <cell r="Z105">
            <v>1</v>
          </cell>
          <cell r="AA105">
            <v>1</v>
          </cell>
          <cell r="AB105">
            <v>1</v>
          </cell>
          <cell r="AC105">
            <v>1</v>
          </cell>
          <cell r="AD105">
            <v>1</v>
          </cell>
          <cell r="AE105">
            <v>1</v>
          </cell>
          <cell r="AF105">
            <v>1</v>
          </cell>
          <cell r="AG105">
            <v>1</v>
          </cell>
          <cell r="AH105">
            <v>1</v>
          </cell>
        </row>
        <row r="106">
          <cell r="A106" t="str">
            <v>ExxonMobil</v>
          </cell>
          <cell r="B106" t="str">
            <v>Barque</v>
          </cell>
          <cell r="C106" t="str">
            <v>SGB</v>
          </cell>
          <cell r="D106">
            <v>1</v>
          </cell>
          <cell r="E106">
            <v>1</v>
          </cell>
          <cell r="F106">
            <v>1</v>
          </cell>
          <cell r="G106">
            <v>1</v>
          </cell>
          <cell r="H106">
            <v>1</v>
          </cell>
          <cell r="I106">
            <v>1</v>
          </cell>
          <cell r="J106">
            <v>1</v>
          </cell>
          <cell r="K106">
            <v>1</v>
          </cell>
          <cell r="L106">
            <v>1</v>
          </cell>
          <cell r="M106">
            <v>1</v>
          </cell>
          <cell r="N106">
            <v>1</v>
          </cell>
          <cell r="O106">
            <v>1</v>
          </cell>
          <cell r="P106">
            <v>1</v>
          </cell>
          <cell r="Q106">
            <v>1</v>
          </cell>
          <cell r="R106">
            <v>1</v>
          </cell>
          <cell r="S106">
            <v>1</v>
          </cell>
          <cell r="T106">
            <v>1</v>
          </cell>
          <cell r="U106">
            <v>1</v>
          </cell>
          <cell r="V106">
            <v>1</v>
          </cell>
          <cell r="W106">
            <v>1</v>
          </cell>
          <cell r="X106">
            <v>1</v>
          </cell>
          <cell r="Y106">
            <v>1</v>
          </cell>
          <cell r="Z106">
            <v>1</v>
          </cell>
          <cell r="AA106">
            <v>1</v>
          </cell>
          <cell r="AB106">
            <v>1</v>
          </cell>
          <cell r="AC106">
            <v>1</v>
          </cell>
          <cell r="AD106">
            <v>1</v>
          </cell>
          <cell r="AE106">
            <v>1</v>
          </cell>
          <cell r="AF106">
            <v>0.5</v>
          </cell>
          <cell r="AG106">
            <v>0.5</v>
          </cell>
          <cell r="AH106">
            <v>0.5</v>
          </cell>
        </row>
        <row r="107">
          <cell r="A107" t="str">
            <v>Shell</v>
          </cell>
          <cell r="B107" t="str">
            <v>Barque</v>
          </cell>
          <cell r="C107" t="str">
            <v>SGB</v>
          </cell>
          <cell r="D107">
            <v>0.5</v>
          </cell>
          <cell r="E107">
            <v>0.5</v>
          </cell>
          <cell r="F107">
            <v>0.5</v>
          </cell>
          <cell r="G107">
            <v>0.5</v>
          </cell>
          <cell r="H107">
            <v>0.5</v>
          </cell>
          <cell r="I107">
            <v>0.5</v>
          </cell>
          <cell r="J107">
            <v>0.5</v>
          </cell>
          <cell r="K107">
            <v>0.5</v>
          </cell>
          <cell r="L107">
            <v>0.5</v>
          </cell>
          <cell r="M107">
            <v>0.5</v>
          </cell>
          <cell r="N107">
            <v>0.5</v>
          </cell>
          <cell r="O107">
            <v>0.5</v>
          </cell>
          <cell r="P107">
            <v>0.5</v>
          </cell>
          <cell r="Q107">
            <v>0.5</v>
          </cell>
          <cell r="R107">
            <v>0.5</v>
          </cell>
          <cell r="S107">
            <v>0.5</v>
          </cell>
          <cell r="T107">
            <v>0.5</v>
          </cell>
          <cell r="U107">
            <v>0.5</v>
          </cell>
          <cell r="V107">
            <v>0.5</v>
          </cell>
          <cell r="W107">
            <v>0.5</v>
          </cell>
          <cell r="X107">
            <v>0.5</v>
          </cell>
          <cell r="Y107">
            <v>0.5</v>
          </cell>
          <cell r="Z107">
            <v>0.5</v>
          </cell>
          <cell r="AA107">
            <v>0.5</v>
          </cell>
          <cell r="AB107">
            <v>0.5</v>
          </cell>
          <cell r="AC107">
            <v>0.5</v>
          </cell>
          <cell r="AD107">
            <v>0.5</v>
          </cell>
          <cell r="AE107">
            <v>0.5</v>
          </cell>
          <cell r="AF107">
            <v>0.5</v>
          </cell>
          <cell r="AG107">
            <v>0.5</v>
          </cell>
          <cell r="AH107">
            <v>0.5</v>
          </cell>
        </row>
        <row r="108">
          <cell r="A108" t="str">
            <v>Talisman</v>
          </cell>
          <cell r="B108" t="str">
            <v>Beauly</v>
          </cell>
          <cell r="C108" t="str">
            <v>CNS</v>
          </cell>
          <cell r="D108">
            <v>1</v>
          </cell>
          <cell r="E108">
            <v>1</v>
          </cell>
          <cell r="F108">
            <v>1</v>
          </cell>
          <cell r="G108">
            <v>1</v>
          </cell>
          <cell r="H108">
            <v>1</v>
          </cell>
          <cell r="I108">
            <v>1</v>
          </cell>
          <cell r="J108">
            <v>1</v>
          </cell>
          <cell r="K108">
            <v>1</v>
          </cell>
          <cell r="L108">
            <v>1</v>
          </cell>
          <cell r="M108">
            <v>1</v>
          </cell>
          <cell r="N108">
            <v>1</v>
          </cell>
          <cell r="O108">
            <v>1</v>
          </cell>
          <cell r="P108">
            <v>1</v>
          </cell>
          <cell r="Q108">
            <v>1</v>
          </cell>
          <cell r="R108">
            <v>1</v>
          </cell>
          <cell r="S108">
            <v>1</v>
          </cell>
          <cell r="T108">
            <v>1</v>
          </cell>
          <cell r="U108">
            <v>1</v>
          </cell>
          <cell r="V108">
            <v>1</v>
          </cell>
          <cell r="W108">
            <v>1</v>
          </cell>
          <cell r="X108">
            <v>1</v>
          </cell>
          <cell r="Y108">
            <v>1</v>
          </cell>
          <cell r="Z108">
            <v>1</v>
          </cell>
          <cell r="AA108">
            <v>1</v>
          </cell>
          <cell r="AB108">
            <v>1</v>
          </cell>
          <cell r="AC108">
            <v>1</v>
          </cell>
          <cell r="AD108">
            <v>1</v>
          </cell>
          <cell r="AE108">
            <v>1</v>
          </cell>
          <cell r="AF108">
            <v>1</v>
          </cell>
          <cell r="AG108">
            <v>1</v>
          </cell>
          <cell r="AH108">
            <v>1</v>
          </cell>
        </row>
        <row r="109">
          <cell r="A109" t="str">
            <v>Talisman</v>
          </cell>
          <cell r="B109" t="str">
            <v>Beatrice</v>
          </cell>
          <cell r="C109" t="str">
            <v>CNS</v>
          </cell>
          <cell r="D109">
            <v>1</v>
          </cell>
          <cell r="E109">
            <v>1</v>
          </cell>
          <cell r="F109">
            <v>1</v>
          </cell>
          <cell r="G109">
            <v>1</v>
          </cell>
          <cell r="H109">
            <v>1</v>
          </cell>
          <cell r="I109">
            <v>1</v>
          </cell>
          <cell r="J109">
            <v>1</v>
          </cell>
          <cell r="K109">
            <v>1</v>
          </cell>
          <cell r="L109">
            <v>1</v>
          </cell>
          <cell r="M109">
            <v>1</v>
          </cell>
          <cell r="N109">
            <v>1</v>
          </cell>
          <cell r="O109">
            <v>1</v>
          </cell>
          <cell r="P109">
            <v>1</v>
          </cell>
          <cell r="Q109">
            <v>1</v>
          </cell>
          <cell r="R109">
            <v>1</v>
          </cell>
          <cell r="S109">
            <v>1</v>
          </cell>
          <cell r="T109">
            <v>1</v>
          </cell>
          <cell r="U109">
            <v>1</v>
          </cell>
          <cell r="V109">
            <v>1</v>
          </cell>
          <cell r="W109">
            <v>1</v>
          </cell>
          <cell r="X109">
            <v>1</v>
          </cell>
          <cell r="Y109">
            <v>1</v>
          </cell>
          <cell r="Z109">
            <v>1</v>
          </cell>
          <cell r="AA109">
            <v>1</v>
          </cell>
          <cell r="AB109">
            <v>1</v>
          </cell>
          <cell r="AC109">
            <v>1</v>
          </cell>
          <cell r="AD109">
            <v>1</v>
          </cell>
          <cell r="AE109">
            <v>1</v>
          </cell>
          <cell r="AF109">
            <v>1</v>
          </cell>
          <cell r="AG109">
            <v>1</v>
          </cell>
          <cell r="AH109">
            <v>1</v>
          </cell>
        </row>
        <row r="110">
          <cell r="A110" t="str">
            <v>Eni</v>
          </cell>
          <cell r="B110" t="str">
            <v>Beinn</v>
          </cell>
          <cell r="C110" t="str">
            <v>CNS</v>
          </cell>
          <cell r="D110">
            <v>1</v>
          </cell>
          <cell r="E110">
            <v>1</v>
          </cell>
          <cell r="F110">
            <v>1</v>
          </cell>
          <cell r="G110">
            <v>1</v>
          </cell>
          <cell r="H110">
            <v>1</v>
          </cell>
          <cell r="I110">
            <v>1</v>
          </cell>
          <cell r="J110">
            <v>1</v>
          </cell>
          <cell r="K110">
            <v>1</v>
          </cell>
          <cell r="L110">
            <v>1</v>
          </cell>
          <cell r="M110">
            <v>1</v>
          </cell>
          <cell r="N110">
            <v>1</v>
          </cell>
          <cell r="O110">
            <v>1</v>
          </cell>
          <cell r="P110">
            <v>1</v>
          </cell>
          <cell r="Q110">
            <v>1</v>
          </cell>
          <cell r="R110">
            <v>1</v>
          </cell>
          <cell r="S110">
            <v>1</v>
          </cell>
          <cell r="T110">
            <v>1</v>
          </cell>
          <cell r="U110">
            <v>1</v>
          </cell>
          <cell r="V110">
            <v>1</v>
          </cell>
          <cell r="W110">
            <v>1</v>
          </cell>
          <cell r="X110">
            <v>1</v>
          </cell>
          <cell r="Y110">
            <v>1</v>
          </cell>
          <cell r="Z110">
            <v>1</v>
          </cell>
          <cell r="AA110">
            <v>1</v>
          </cell>
          <cell r="AB110">
            <v>1</v>
          </cell>
          <cell r="AC110">
            <v>1</v>
          </cell>
          <cell r="AD110">
            <v>1</v>
          </cell>
          <cell r="AE110">
            <v>1</v>
          </cell>
          <cell r="AF110">
            <v>1</v>
          </cell>
          <cell r="AG110">
            <v>1</v>
          </cell>
          <cell r="AH110">
            <v>1</v>
          </cell>
        </row>
        <row r="111">
          <cell r="A111" t="str">
            <v>Summit North Sea</v>
          </cell>
          <cell r="B111" t="str">
            <v>Beauly</v>
          </cell>
          <cell r="C111" t="str">
            <v>CNS</v>
          </cell>
          <cell r="D111">
            <v>0.4</v>
          </cell>
          <cell r="E111">
            <v>0.4</v>
          </cell>
          <cell r="F111">
            <v>0.4</v>
          </cell>
          <cell r="G111">
            <v>0.4</v>
          </cell>
          <cell r="H111">
            <v>0.4</v>
          </cell>
          <cell r="I111">
            <v>0.4</v>
          </cell>
          <cell r="J111">
            <v>0.4</v>
          </cell>
          <cell r="K111">
            <v>0.4</v>
          </cell>
          <cell r="L111">
            <v>0.4</v>
          </cell>
          <cell r="M111">
            <v>0.4</v>
          </cell>
          <cell r="N111">
            <v>0.4</v>
          </cell>
          <cell r="O111">
            <v>0.4</v>
          </cell>
          <cell r="P111">
            <v>0.4</v>
          </cell>
          <cell r="Q111">
            <v>0.4</v>
          </cell>
          <cell r="R111">
            <v>0.4</v>
          </cell>
          <cell r="S111">
            <v>0.4</v>
          </cell>
          <cell r="T111">
            <v>0.4</v>
          </cell>
          <cell r="U111">
            <v>0.4</v>
          </cell>
          <cell r="V111">
            <v>0.4</v>
          </cell>
          <cell r="W111">
            <v>0.4</v>
          </cell>
          <cell r="X111">
            <v>0.4</v>
          </cell>
          <cell r="Y111">
            <v>0.4</v>
          </cell>
          <cell r="Z111">
            <v>0.4</v>
          </cell>
          <cell r="AA111">
            <v>0.4</v>
          </cell>
          <cell r="AB111">
            <v>0.4</v>
          </cell>
          <cell r="AC111">
            <v>0.4</v>
          </cell>
          <cell r="AD111">
            <v>0.4</v>
          </cell>
          <cell r="AE111">
            <v>0.4</v>
          </cell>
          <cell r="AF111">
            <v>0.4</v>
          </cell>
          <cell r="AG111">
            <v>0.4</v>
          </cell>
          <cell r="AH111">
            <v>0.4</v>
          </cell>
        </row>
        <row r="112">
          <cell r="A112" t="str">
            <v>Talisman</v>
          </cell>
          <cell r="B112" t="str">
            <v>Beauly</v>
          </cell>
          <cell r="C112" t="str">
            <v>CNS</v>
          </cell>
          <cell r="D112">
            <v>0.6</v>
          </cell>
          <cell r="E112">
            <v>0.6</v>
          </cell>
          <cell r="F112">
            <v>0.6</v>
          </cell>
          <cell r="G112">
            <v>0.6</v>
          </cell>
          <cell r="H112">
            <v>0.6</v>
          </cell>
          <cell r="I112">
            <v>0.6</v>
          </cell>
          <cell r="J112">
            <v>0.6</v>
          </cell>
          <cell r="K112">
            <v>0.6</v>
          </cell>
          <cell r="L112">
            <v>0.6</v>
          </cell>
          <cell r="M112">
            <v>0.6</v>
          </cell>
          <cell r="N112">
            <v>0.6</v>
          </cell>
          <cell r="O112">
            <v>0.6</v>
          </cell>
          <cell r="P112">
            <v>0.6</v>
          </cell>
          <cell r="Q112">
            <v>0.6</v>
          </cell>
          <cell r="R112">
            <v>0.6</v>
          </cell>
          <cell r="S112">
            <v>0.6</v>
          </cell>
          <cell r="T112">
            <v>0.6</v>
          </cell>
          <cell r="U112">
            <v>0.6</v>
          </cell>
          <cell r="V112">
            <v>0.6</v>
          </cell>
          <cell r="W112">
            <v>0.6</v>
          </cell>
          <cell r="X112">
            <v>0.6</v>
          </cell>
          <cell r="Y112">
            <v>0.6</v>
          </cell>
          <cell r="Z112">
            <v>0.6</v>
          </cell>
          <cell r="AA112">
            <v>0.6</v>
          </cell>
          <cell r="AB112">
            <v>0.6</v>
          </cell>
          <cell r="AC112">
            <v>0.6</v>
          </cell>
          <cell r="AD112">
            <v>0.6</v>
          </cell>
          <cell r="AE112">
            <v>0.6</v>
          </cell>
          <cell r="AF112">
            <v>0.6</v>
          </cell>
          <cell r="AG112">
            <v>0.6</v>
          </cell>
          <cell r="AH112">
            <v>0.6</v>
          </cell>
        </row>
        <row r="113">
          <cell r="A113" t="str">
            <v>Burlington Resources</v>
          </cell>
          <cell r="B113" t="str">
            <v>Beinn</v>
          </cell>
          <cell r="C113" t="str">
            <v>CNS</v>
          </cell>
          <cell r="D113">
            <v>1</v>
          </cell>
          <cell r="E113">
            <v>1</v>
          </cell>
          <cell r="F113">
            <v>1</v>
          </cell>
          <cell r="G113">
            <v>1</v>
          </cell>
          <cell r="H113">
            <v>1</v>
          </cell>
          <cell r="I113">
            <v>1</v>
          </cell>
          <cell r="J113">
            <v>1</v>
          </cell>
          <cell r="K113">
            <v>1</v>
          </cell>
          <cell r="L113">
            <v>1</v>
          </cell>
          <cell r="M113">
            <v>1</v>
          </cell>
          <cell r="N113">
            <v>1</v>
          </cell>
          <cell r="O113">
            <v>1</v>
          </cell>
          <cell r="P113">
            <v>1</v>
          </cell>
          <cell r="Q113">
            <v>1</v>
          </cell>
          <cell r="R113">
            <v>1</v>
          </cell>
          <cell r="S113">
            <v>1</v>
          </cell>
          <cell r="T113">
            <v>1</v>
          </cell>
          <cell r="U113">
            <v>1</v>
          </cell>
          <cell r="V113">
            <v>1</v>
          </cell>
          <cell r="W113">
            <v>1</v>
          </cell>
          <cell r="X113">
            <v>1</v>
          </cell>
          <cell r="Y113">
            <v>1</v>
          </cell>
          <cell r="Z113">
            <v>1</v>
          </cell>
          <cell r="AA113">
            <v>1</v>
          </cell>
          <cell r="AB113">
            <v>1</v>
          </cell>
          <cell r="AC113">
            <v>1</v>
          </cell>
          <cell r="AD113">
            <v>1</v>
          </cell>
          <cell r="AE113">
            <v>1</v>
          </cell>
          <cell r="AF113">
            <v>1</v>
          </cell>
          <cell r="AG113">
            <v>1</v>
          </cell>
          <cell r="AH113">
            <v>1</v>
          </cell>
        </row>
        <row r="114">
          <cell r="A114" t="str">
            <v>Eni</v>
          </cell>
          <cell r="B114" t="str">
            <v>Beinn</v>
          </cell>
          <cell r="C114" t="str">
            <v>CNS</v>
          </cell>
          <cell r="D114">
            <v>0.02</v>
          </cell>
          <cell r="E114">
            <v>0.02</v>
          </cell>
          <cell r="F114">
            <v>0.02</v>
          </cell>
          <cell r="G114">
            <v>0.02</v>
          </cell>
          <cell r="H114">
            <v>0.02</v>
          </cell>
          <cell r="I114">
            <v>0.02</v>
          </cell>
          <cell r="J114">
            <v>0.02</v>
          </cell>
          <cell r="K114">
            <v>0.02</v>
          </cell>
          <cell r="L114">
            <v>0.02</v>
          </cell>
          <cell r="M114">
            <v>0.02</v>
          </cell>
          <cell r="N114">
            <v>0.02</v>
          </cell>
          <cell r="O114">
            <v>0.02</v>
          </cell>
          <cell r="P114">
            <v>0.02</v>
          </cell>
          <cell r="Q114">
            <v>0.02</v>
          </cell>
          <cell r="R114">
            <v>0.02</v>
          </cell>
          <cell r="S114">
            <v>0.02</v>
          </cell>
          <cell r="T114">
            <v>0.02</v>
          </cell>
          <cell r="U114">
            <v>0.02</v>
          </cell>
          <cell r="V114">
            <v>0.02</v>
          </cell>
          <cell r="W114">
            <v>0.02</v>
          </cell>
          <cell r="X114">
            <v>0.02</v>
          </cell>
          <cell r="Y114">
            <v>0.02</v>
          </cell>
          <cell r="Z114">
            <v>0.02</v>
          </cell>
          <cell r="AA114">
            <v>0.02</v>
          </cell>
          <cell r="AB114">
            <v>0.02</v>
          </cell>
          <cell r="AC114">
            <v>0.02</v>
          </cell>
          <cell r="AD114">
            <v>0.02</v>
          </cell>
          <cell r="AE114">
            <v>0.02</v>
          </cell>
          <cell r="AF114">
            <v>0.02</v>
          </cell>
          <cell r="AG114">
            <v>0.02</v>
          </cell>
          <cell r="AH114">
            <v>0.02</v>
          </cell>
        </row>
        <row r="115">
          <cell r="A115" t="str">
            <v>BG</v>
          </cell>
          <cell r="B115" t="str">
            <v>Beinn</v>
          </cell>
          <cell r="C115" t="str">
            <v>CNS</v>
          </cell>
          <cell r="D115">
            <v>7.6999999999999999E-2</v>
          </cell>
          <cell r="E115">
            <v>7.6999999999999999E-2</v>
          </cell>
          <cell r="F115">
            <v>7.6999999999999999E-2</v>
          </cell>
          <cell r="G115">
            <v>7.6999999999999999E-2</v>
          </cell>
          <cell r="H115">
            <v>7.6999999999999999E-2</v>
          </cell>
          <cell r="I115">
            <v>7.6999999999999999E-2</v>
          </cell>
          <cell r="J115">
            <v>7.6999999999999999E-2</v>
          </cell>
          <cell r="K115">
            <v>7.6999999999999999E-2</v>
          </cell>
          <cell r="L115">
            <v>7.6999999999999999E-2</v>
          </cell>
          <cell r="M115">
            <v>7.6999999999999999E-2</v>
          </cell>
          <cell r="N115">
            <v>7.6999999999999999E-2</v>
          </cell>
          <cell r="O115">
            <v>7.6999999999999999E-2</v>
          </cell>
        </row>
        <row r="116">
          <cell r="A116" t="str">
            <v>BP</v>
          </cell>
          <cell r="B116" t="str">
            <v>Beinn</v>
          </cell>
          <cell r="C116" t="str">
            <v>CNS</v>
          </cell>
          <cell r="D116">
            <v>0.2</v>
          </cell>
          <cell r="E116">
            <v>0.2</v>
          </cell>
          <cell r="F116">
            <v>0.2</v>
          </cell>
          <cell r="G116">
            <v>0.2</v>
          </cell>
          <cell r="H116">
            <v>0.2</v>
          </cell>
          <cell r="I116">
            <v>0.2</v>
          </cell>
          <cell r="J116">
            <v>0.2</v>
          </cell>
          <cell r="K116">
            <v>0.2</v>
          </cell>
          <cell r="L116">
            <v>0.2</v>
          </cell>
          <cell r="M116">
            <v>0.2</v>
          </cell>
          <cell r="N116">
            <v>0.2</v>
          </cell>
          <cell r="O116">
            <v>0.2</v>
          </cell>
          <cell r="P116">
            <v>0.27700000000000002</v>
          </cell>
          <cell r="Q116">
            <v>0.27700000000000002</v>
          </cell>
          <cell r="R116">
            <v>0.27700000000000002</v>
          </cell>
          <cell r="S116">
            <v>0.27700000000000002</v>
          </cell>
          <cell r="T116">
            <v>0.27700000000000002</v>
          </cell>
          <cell r="U116">
            <v>0.27700000000000002</v>
          </cell>
          <cell r="V116">
            <v>0.27700000000000002</v>
          </cell>
          <cell r="W116">
            <v>0.27700000000000002</v>
          </cell>
          <cell r="X116">
            <v>0.27700000000000002</v>
          </cell>
          <cell r="Y116">
            <v>0.27700000000000002</v>
          </cell>
          <cell r="Z116">
            <v>0.27700000000000002</v>
          </cell>
          <cell r="AA116">
            <v>0.27700000000000002</v>
          </cell>
          <cell r="AB116">
            <v>0.27700000000000002</v>
          </cell>
          <cell r="AC116">
            <v>0.27700000000000002</v>
          </cell>
          <cell r="AD116">
            <v>0.27700000000000002</v>
          </cell>
          <cell r="AE116">
            <v>0.27700000000000002</v>
          </cell>
          <cell r="AF116">
            <v>0.27700000000000002</v>
          </cell>
          <cell r="AG116">
            <v>0.27700000000000002</v>
          </cell>
          <cell r="AH116">
            <v>0.27700000000000002</v>
          </cell>
        </row>
        <row r="117">
          <cell r="A117" t="str">
            <v>Burlington Resources</v>
          </cell>
          <cell r="B117" t="str">
            <v>Beinn</v>
          </cell>
          <cell r="C117" t="str">
            <v>CNS</v>
          </cell>
          <cell r="D117">
            <v>6.3E-2</v>
          </cell>
          <cell r="E117">
            <v>6.3E-2</v>
          </cell>
          <cell r="F117">
            <v>6.3E-2</v>
          </cell>
          <cell r="G117">
            <v>6.3E-2</v>
          </cell>
          <cell r="H117">
            <v>6.3E-2</v>
          </cell>
          <cell r="I117">
            <v>6.3E-2</v>
          </cell>
          <cell r="J117">
            <v>6.3E-2</v>
          </cell>
          <cell r="K117">
            <v>6.3E-2</v>
          </cell>
          <cell r="L117">
            <v>6.3E-2</v>
          </cell>
          <cell r="M117">
            <v>6.3E-2</v>
          </cell>
          <cell r="N117">
            <v>6.3E-2</v>
          </cell>
          <cell r="O117">
            <v>6.3E-2</v>
          </cell>
          <cell r="P117">
            <v>6.3E-2</v>
          </cell>
          <cell r="Q117">
            <v>6.3E-2</v>
          </cell>
          <cell r="R117">
            <v>6.3E-2</v>
          </cell>
          <cell r="S117">
            <v>6.3E-2</v>
          </cell>
          <cell r="T117">
            <v>6.3E-2</v>
          </cell>
          <cell r="U117">
            <v>6.3E-2</v>
          </cell>
          <cell r="V117">
            <v>6.3E-2</v>
          </cell>
          <cell r="W117">
            <v>6.3E-2</v>
          </cell>
          <cell r="X117">
            <v>6.3E-2</v>
          </cell>
          <cell r="Y117">
            <v>6.3E-2</v>
          </cell>
          <cell r="Z117">
            <v>6.3E-2</v>
          </cell>
          <cell r="AA117">
            <v>6.3E-2</v>
          </cell>
          <cell r="AB117">
            <v>6.3E-2</v>
          </cell>
          <cell r="AC117">
            <v>6.3E-2</v>
          </cell>
          <cell r="AD117">
            <v>6.3E-2</v>
          </cell>
          <cell r="AE117">
            <v>6.3E-2</v>
          </cell>
        </row>
        <row r="118">
          <cell r="A118" t="str">
            <v>Kerr-McGee</v>
          </cell>
          <cell r="B118" t="str">
            <v>Beinn</v>
          </cell>
          <cell r="C118" t="str">
            <v>CNS</v>
          </cell>
          <cell r="D118">
            <v>0.08</v>
          </cell>
          <cell r="E118">
            <v>0.08</v>
          </cell>
          <cell r="F118">
            <v>0.08</v>
          </cell>
          <cell r="G118">
            <v>0.08</v>
          </cell>
          <cell r="H118">
            <v>0.08</v>
          </cell>
          <cell r="I118">
            <v>0.08</v>
          </cell>
          <cell r="J118">
            <v>0.08</v>
          </cell>
          <cell r="K118">
            <v>0.08</v>
          </cell>
          <cell r="L118">
            <v>0.08</v>
          </cell>
          <cell r="M118">
            <v>0.08</v>
          </cell>
          <cell r="N118">
            <v>0.08</v>
          </cell>
          <cell r="O118">
            <v>0.08</v>
          </cell>
          <cell r="P118">
            <v>0.08</v>
          </cell>
          <cell r="Q118">
            <v>0.08</v>
          </cell>
          <cell r="R118">
            <v>0.08</v>
          </cell>
          <cell r="S118">
            <v>0.08</v>
          </cell>
          <cell r="T118">
            <v>0.08</v>
          </cell>
          <cell r="U118">
            <v>0.08</v>
          </cell>
          <cell r="V118">
            <v>0.08</v>
          </cell>
          <cell r="W118">
            <v>0.08</v>
          </cell>
          <cell r="X118">
            <v>0.08</v>
          </cell>
          <cell r="Y118">
            <v>0.08</v>
          </cell>
          <cell r="Z118">
            <v>0.08</v>
          </cell>
          <cell r="AA118">
            <v>0.08</v>
          </cell>
          <cell r="AB118">
            <v>0.08</v>
          </cell>
          <cell r="AC118">
            <v>0.08</v>
          </cell>
          <cell r="AD118">
            <v>0.08</v>
          </cell>
          <cell r="AE118">
            <v>0.08</v>
          </cell>
          <cell r="AF118">
            <v>0.08</v>
          </cell>
          <cell r="AG118">
            <v>0.08</v>
          </cell>
          <cell r="AH118">
            <v>0.08</v>
          </cell>
        </row>
        <row r="119">
          <cell r="A119" t="str">
            <v>Lundin Oil</v>
          </cell>
          <cell r="B119" t="str">
            <v>Beinn</v>
          </cell>
          <cell r="C119" t="str">
            <v>CNS</v>
          </cell>
          <cell r="D119">
            <v>1</v>
          </cell>
          <cell r="E119">
            <v>1</v>
          </cell>
          <cell r="F119">
            <v>1</v>
          </cell>
          <cell r="G119">
            <v>1</v>
          </cell>
          <cell r="H119">
            <v>1</v>
          </cell>
          <cell r="I119">
            <v>1</v>
          </cell>
          <cell r="J119">
            <v>1</v>
          </cell>
          <cell r="K119">
            <v>1</v>
          </cell>
          <cell r="L119">
            <v>1</v>
          </cell>
          <cell r="M119">
            <v>1</v>
          </cell>
          <cell r="N119">
            <v>1</v>
          </cell>
          <cell r="O119">
            <v>1</v>
          </cell>
          <cell r="P119">
            <v>1</v>
          </cell>
          <cell r="Q119">
            <v>1</v>
          </cell>
          <cell r="R119">
            <v>1</v>
          </cell>
          <cell r="S119">
            <v>1</v>
          </cell>
          <cell r="T119">
            <v>1</v>
          </cell>
          <cell r="U119">
            <v>1</v>
          </cell>
          <cell r="V119">
            <v>1</v>
          </cell>
          <cell r="W119">
            <v>1</v>
          </cell>
          <cell r="X119">
            <v>1</v>
          </cell>
          <cell r="Y119">
            <v>1</v>
          </cell>
          <cell r="Z119">
            <v>1</v>
          </cell>
          <cell r="AA119">
            <v>1</v>
          </cell>
          <cell r="AB119">
            <v>1</v>
          </cell>
          <cell r="AC119">
            <v>1</v>
          </cell>
          <cell r="AD119">
            <v>1</v>
          </cell>
          <cell r="AE119">
            <v>1</v>
          </cell>
        </row>
        <row r="120">
          <cell r="A120" t="str">
            <v>Marathon</v>
          </cell>
          <cell r="B120" t="str">
            <v>Beinn</v>
          </cell>
          <cell r="C120" t="str">
            <v>CNS</v>
          </cell>
          <cell r="D120">
            <v>0.38</v>
          </cell>
          <cell r="E120">
            <v>0.38</v>
          </cell>
          <cell r="F120">
            <v>0.38</v>
          </cell>
          <cell r="G120">
            <v>0.38</v>
          </cell>
          <cell r="H120">
            <v>0.38</v>
          </cell>
          <cell r="I120">
            <v>0.38</v>
          </cell>
          <cell r="J120">
            <v>0.38</v>
          </cell>
          <cell r="K120">
            <v>0.38</v>
          </cell>
          <cell r="L120">
            <v>0.38</v>
          </cell>
          <cell r="M120">
            <v>0.38</v>
          </cell>
          <cell r="N120">
            <v>0.38</v>
          </cell>
          <cell r="O120">
            <v>0.38</v>
          </cell>
          <cell r="P120">
            <v>0.38</v>
          </cell>
          <cell r="Q120">
            <v>0.38</v>
          </cell>
          <cell r="R120">
            <v>0.38</v>
          </cell>
          <cell r="S120">
            <v>0.38</v>
          </cell>
          <cell r="T120">
            <v>0.38</v>
          </cell>
          <cell r="U120">
            <v>0.38</v>
          </cell>
          <cell r="V120">
            <v>0.38</v>
          </cell>
          <cell r="W120">
            <v>0.38</v>
          </cell>
          <cell r="X120">
            <v>0.38</v>
          </cell>
          <cell r="Y120">
            <v>0.38</v>
          </cell>
          <cell r="Z120">
            <v>0.38</v>
          </cell>
          <cell r="AA120">
            <v>0.38</v>
          </cell>
          <cell r="AB120">
            <v>0.38</v>
          </cell>
          <cell r="AC120">
            <v>0.38</v>
          </cell>
          <cell r="AD120">
            <v>0.38</v>
          </cell>
          <cell r="AE120">
            <v>0.38</v>
          </cell>
          <cell r="AF120">
            <v>0.38</v>
          </cell>
          <cell r="AG120">
            <v>0.38</v>
          </cell>
          <cell r="AH120">
            <v>0.38</v>
          </cell>
        </row>
        <row r="121">
          <cell r="A121" t="str">
            <v>NOEX</v>
          </cell>
          <cell r="B121" t="str">
            <v>Beinn</v>
          </cell>
          <cell r="C121" t="str">
            <v>CNS</v>
          </cell>
          <cell r="D121">
            <v>0.30769999999999997</v>
          </cell>
          <cell r="E121">
            <v>0.30769999999999997</v>
          </cell>
          <cell r="F121">
            <v>0.30769999999999997</v>
          </cell>
          <cell r="G121">
            <v>0.30769999999999997</v>
          </cell>
          <cell r="H121">
            <v>0.30769999999999997</v>
          </cell>
          <cell r="I121">
            <v>0.30769999999999997</v>
          </cell>
          <cell r="J121">
            <v>0.30769999999999997</v>
          </cell>
          <cell r="K121">
            <v>0.30769999999999997</v>
          </cell>
          <cell r="L121">
            <v>0.30769999999999997</v>
          </cell>
          <cell r="M121">
            <v>0.30769999999999997</v>
          </cell>
          <cell r="N121">
            <v>0.30769999999999997</v>
          </cell>
          <cell r="O121">
            <v>0.30769999999999997</v>
          </cell>
          <cell r="P121">
            <v>6.3E-2</v>
          </cell>
          <cell r="Q121">
            <v>6.3E-2</v>
          </cell>
          <cell r="R121">
            <v>6.3E-2</v>
          </cell>
          <cell r="S121">
            <v>6.3E-2</v>
          </cell>
          <cell r="T121">
            <v>6.3E-2</v>
          </cell>
          <cell r="U121">
            <v>6.3E-2</v>
          </cell>
          <cell r="V121">
            <v>6.3E-2</v>
          </cell>
          <cell r="W121">
            <v>6.3E-2</v>
          </cell>
          <cell r="X121">
            <v>6.3E-2</v>
          </cell>
          <cell r="Y121">
            <v>6.3E-2</v>
          </cell>
          <cell r="Z121">
            <v>6.3E-2</v>
          </cell>
          <cell r="AA121">
            <v>6.3E-2</v>
          </cell>
          <cell r="AB121">
            <v>6.3E-2</v>
          </cell>
          <cell r="AC121">
            <v>6.3E-2</v>
          </cell>
          <cell r="AD121">
            <v>6.3E-2</v>
          </cell>
          <cell r="AE121">
            <v>6.3E-2</v>
          </cell>
          <cell r="AF121">
            <v>6.3E-2</v>
          </cell>
          <cell r="AG121">
            <v>6.3E-2</v>
          </cell>
          <cell r="AH121">
            <v>6.3E-2</v>
          </cell>
        </row>
        <row r="122">
          <cell r="A122" t="str">
            <v>Talisman</v>
          </cell>
          <cell r="B122" t="str">
            <v>Beinn</v>
          </cell>
          <cell r="C122" t="str">
            <v>CNS</v>
          </cell>
          <cell r="D122">
            <v>0.14000000000000001</v>
          </cell>
          <cell r="E122">
            <v>0.14000000000000001</v>
          </cell>
          <cell r="F122">
            <v>0.14000000000000001</v>
          </cell>
          <cell r="G122">
            <v>0.14000000000000001</v>
          </cell>
          <cell r="H122">
            <v>0.14000000000000001</v>
          </cell>
          <cell r="I122">
            <v>0.14000000000000001</v>
          </cell>
          <cell r="J122">
            <v>0.18</v>
          </cell>
          <cell r="K122">
            <v>0.18</v>
          </cell>
          <cell r="L122">
            <v>0.18</v>
          </cell>
          <cell r="M122">
            <v>0.18</v>
          </cell>
          <cell r="N122">
            <v>0.18</v>
          </cell>
          <cell r="O122">
            <v>0.18</v>
          </cell>
          <cell r="P122">
            <v>0.18</v>
          </cell>
          <cell r="Q122">
            <v>0.18</v>
          </cell>
          <cell r="R122">
            <v>0.18</v>
          </cell>
          <cell r="S122">
            <v>0.18</v>
          </cell>
          <cell r="T122">
            <v>0.18</v>
          </cell>
          <cell r="U122">
            <v>0.18</v>
          </cell>
          <cell r="V122">
            <v>0.18</v>
          </cell>
          <cell r="W122">
            <v>0.18</v>
          </cell>
          <cell r="X122">
            <v>0.18</v>
          </cell>
          <cell r="Y122">
            <v>0.18</v>
          </cell>
          <cell r="Z122">
            <v>0.18</v>
          </cell>
          <cell r="AA122">
            <v>0.18</v>
          </cell>
          <cell r="AB122">
            <v>0.18</v>
          </cell>
          <cell r="AC122">
            <v>0.18</v>
          </cell>
          <cell r="AD122">
            <v>0.18</v>
          </cell>
          <cell r="AE122">
            <v>0.18</v>
          </cell>
          <cell r="AF122">
            <v>0.18</v>
          </cell>
          <cell r="AG122">
            <v>0.18</v>
          </cell>
          <cell r="AH122">
            <v>0.18</v>
          </cell>
        </row>
        <row r="123">
          <cell r="A123" t="str">
            <v>Enterprise</v>
          </cell>
          <cell r="B123" t="str">
            <v>Bell (49/23)</v>
          </cell>
          <cell r="C123" t="str">
            <v>SGB</v>
          </cell>
          <cell r="D123">
            <v>1</v>
          </cell>
          <cell r="E123">
            <v>1</v>
          </cell>
          <cell r="F123">
            <v>1</v>
          </cell>
          <cell r="G123">
            <v>1</v>
          </cell>
          <cell r="H123">
            <v>1</v>
          </cell>
          <cell r="I123">
            <v>1</v>
          </cell>
          <cell r="J123">
            <v>1</v>
          </cell>
          <cell r="K123">
            <v>1</v>
          </cell>
          <cell r="L123">
            <v>1</v>
          </cell>
          <cell r="M123">
            <v>1</v>
          </cell>
          <cell r="N123">
            <v>1</v>
          </cell>
          <cell r="O123">
            <v>1</v>
          </cell>
          <cell r="P123">
            <v>1</v>
          </cell>
          <cell r="Q123">
            <v>1</v>
          </cell>
          <cell r="R123">
            <v>1</v>
          </cell>
          <cell r="S123">
            <v>1</v>
          </cell>
          <cell r="T123">
            <v>1</v>
          </cell>
          <cell r="U123">
            <v>1</v>
          </cell>
          <cell r="V123">
            <v>1</v>
          </cell>
          <cell r="W123">
            <v>1</v>
          </cell>
          <cell r="X123">
            <v>1</v>
          </cell>
          <cell r="Y123">
            <v>1</v>
          </cell>
          <cell r="Z123">
            <v>1</v>
          </cell>
          <cell r="AA123">
            <v>1</v>
          </cell>
          <cell r="AB123">
            <v>1</v>
          </cell>
          <cell r="AC123">
            <v>1</v>
          </cell>
          <cell r="AD123">
            <v>1</v>
          </cell>
          <cell r="AE123">
            <v>1</v>
          </cell>
          <cell r="AF123">
            <v>1</v>
          </cell>
          <cell r="AG123">
            <v>1</v>
          </cell>
          <cell r="AH123">
            <v>1</v>
          </cell>
        </row>
        <row r="124">
          <cell r="A124" t="str">
            <v>Amerada Hess</v>
          </cell>
          <cell r="B124" t="str">
            <v>Bell (49/23)</v>
          </cell>
          <cell r="C124" t="str">
            <v>SGB</v>
          </cell>
          <cell r="D124">
            <v>0.23080000000000001</v>
          </cell>
          <cell r="E124">
            <v>0.23080000000000001</v>
          </cell>
          <cell r="F124">
            <v>0.23080000000000001</v>
          </cell>
          <cell r="G124">
            <v>0.23080000000000001</v>
          </cell>
          <cell r="H124">
            <v>0.23080000000000001</v>
          </cell>
          <cell r="I124">
            <v>0.23080000000000001</v>
          </cell>
          <cell r="J124">
            <v>0.23080000000000001</v>
          </cell>
          <cell r="K124">
            <v>0.23080000000000001</v>
          </cell>
          <cell r="L124">
            <v>0.23080000000000001</v>
          </cell>
          <cell r="M124">
            <v>0.23080000000000001</v>
          </cell>
          <cell r="N124">
            <v>0.23080000000000001</v>
          </cell>
          <cell r="O124">
            <v>0.23080000000000001</v>
          </cell>
          <cell r="P124">
            <v>0.23080000000000001</v>
          </cell>
          <cell r="Q124">
            <v>0.23080000000000001</v>
          </cell>
          <cell r="R124">
            <v>0.23080000000000001</v>
          </cell>
          <cell r="S124">
            <v>0.23080000000000001</v>
          </cell>
          <cell r="T124">
            <v>0.15379999999999999</v>
          </cell>
          <cell r="U124">
            <v>0.15379999999999999</v>
          </cell>
          <cell r="V124">
            <v>0.15379999999999999</v>
          </cell>
          <cell r="W124">
            <v>0.15379999999999999</v>
          </cell>
          <cell r="X124">
            <v>0.15379999999999999</v>
          </cell>
          <cell r="Y124">
            <v>0.15379999999999999</v>
          </cell>
          <cell r="Z124">
            <v>0.15379999999999999</v>
          </cell>
          <cell r="AA124">
            <v>0.15379999999999999</v>
          </cell>
          <cell r="AB124">
            <v>0.15379999999999999</v>
          </cell>
          <cell r="AC124">
            <v>0.15379999999999999</v>
          </cell>
          <cell r="AD124">
            <v>0.15379999999999999</v>
          </cell>
          <cell r="AE124">
            <v>0.15379999999999999</v>
          </cell>
          <cell r="AF124">
            <v>0.23080000000000001</v>
          </cell>
          <cell r="AG124">
            <v>0.23080000000000001</v>
          </cell>
          <cell r="AH124">
            <v>0.23080000000000001</v>
          </cell>
        </row>
        <row r="125">
          <cell r="A125" t="str">
            <v>BG</v>
          </cell>
          <cell r="B125" t="str">
            <v>Bell (49/23)</v>
          </cell>
          <cell r="C125" t="str">
            <v>SGB</v>
          </cell>
          <cell r="D125">
            <v>1</v>
          </cell>
          <cell r="E125">
            <v>1</v>
          </cell>
          <cell r="F125">
            <v>1</v>
          </cell>
          <cell r="G125">
            <v>1</v>
          </cell>
          <cell r="H125">
            <v>1</v>
          </cell>
          <cell r="I125">
            <v>1</v>
          </cell>
          <cell r="J125">
            <v>1</v>
          </cell>
          <cell r="K125">
            <v>1</v>
          </cell>
          <cell r="L125">
            <v>1</v>
          </cell>
          <cell r="M125">
            <v>1</v>
          </cell>
          <cell r="N125">
            <v>1</v>
          </cell>
          <cell r="O125">
            <v>1</v>
          </cell>
          <cell r="P125">
            <v>1</v>
          </cell>
          <cell r="Q125">
            <v>1</v>
          </cell>
          <cell r="R125">
            <v>1</v>
          </cell>
          <cell r="S125">
            <v>1</v>
          </cell>
          <cell r="T125">
            <v>1</v>
          </cell>
          <cell r="U125">
            <v>1</v>
          </cell>
          <cell r="V125">
            <v>1</v>
          </cell>
          <cell r="W125">
            <v>1</v>
          </cell>
          <cell r="X125">
            <v>1</v>
          </cell>
          <cell r="Y125">
            <v>1</v>
          </cell>
          <cell r="Z125">
            <v>1</v>
          </cell>
          <cell r="AA125">
            <v>1</v>
          </cell>
          <cell r="AB125">
            <v>1</v>
          </cell>
          <cell r="AC125">
            <v>1</v>
          </cell>
          <cell r="AD125">
            <v>1</v>
          </cell>
          <cell r="AE125">
            <v>1</v>
          </cell>
        </row>
        <row r="126">
          <cell r="A126" t="str">
            <v>BP</v>
          </cell>
          <cell r="B126" t="str">
            <v>Bell (49/23)</v>
          </cell>
          <cell r="C126" t="str">
            <v>SGB</v>
          </cell>
          <cell r="D126">
            <v>0.30769999999999997</v>
          </cell>
          <cell r="E126">
            <v>0.30769999999999997</v>
          </cell>
          <cell r="F126">
            <v>0.30769999999999997</v>
          </cell>
          <cell r="G126">
            <v>0.30769999999999997</v>
          </cell>
          <cell r="H126">
            <v>0.30769999999999997</v>
          </cell>
          <cell r="I126">
            <v>0.30769999999999997</v>
          </cell>
          <cell r="J126">
            <v>0.30769999999999997</v>
          </cell>
          <cell r="K126">
            <v>0.30769999999999997</v>
          </cell>
          <cell r="L126">
            <v>0.30769999999999997</v>
          </cell>
          <cell r="M126">
            <v>0.30769999999999997</v>
          </cell>
          <cell r="N126">
            <v>0.30769999999999997</v>
          </cell>
          <cell r="O126">
            <v>0.30769999999999997</v>
          </cell>
          <cell r="P126">
            <v>0.30769999999999997</v>
          </cell>
          <cell r="Q126">
            <v>0.30769999999999997</v>
          </cell>
          <cell r="R126">
            <v>0.30769999999999997</v>
          </cell>
          <cell r="S126">
            <v>0.30769999999999997</v>
          </cell>
          <cell r="T126">
            <v>0.30769999999999997</v>
          </cell>
          <cell r="U126">
            <v>0.30769999999999997</v>
          </cell>
          <cell r="V126">
            <v>0.30769999999999997</v>
          </cell>
          <cell r="W126">
            <v>0.30769999999999997</v>
          </cell>
          <cell r="X126">
            <v>0.30769999999999997</v>
          </cell>
          <cell r="Y126">
            <v>0.30769999999999997</v>
          </cell>
          <cell r="Z126">
            <v>0.30769999999999997</v>
          </cell>
          <cell r="AA126">
            <v>0.30769999999999997</v>
          </cell>
          <cell r="AB126">
            <v>0.22220000000000001</v>
          </cell>
          <cell r="AC126">
            <v>0.22220000000000001</v>
          </cell>
          <cell r="AD126">
            <v>0.22220000000000001</v>
          </cell>
          <cell r="AE126">
            <v>0.22220000000000001</v>
          </cell>
        </row>
        <row r="127">
          <cell r="A127" t="str">
            <v>Enterprise</v>
          </cell>
          <cell r="B127" t="str">
            <v>Bell (49/23)</v>
          </cell>
          <cell r="C127" t="str">
            <v>SGB</v>
          </cell>
          <cell r="D127">
            <v>0.15379999999999999</v>
          </cell>
          <cell r="E127">
            <v>0.15379999999999999</v>
          </cell>
          <cell r="F127">
            <v>0.15379999999999999</v>
          </cell>
          <cell r="G127">
            <v>0.15379999999999999</v>
          </cell>
          <cell r="H127">
            <v>0.15379999999999999</v>
          </cell>
          <cell r="I127">
            <v>0.15379999999999999</v>
          </cell>
          <cell r="J127">
            <v>0.15379999999999999</v>
          </cell>
          <cell r="K127">
            <v>0.15379999999999999</v>
          </cell>
          <cell r="L127">
            <v>0.15379999999999999</v>
          </cell>
          <cell r="M127">
            <v>0.15379999999999999</v>
          </cell>
          <cell r="N127">
            <v>0.15379999999999999</v>
          </cell>
          <cell r="O127">
            <v>0.15379999999999999</v>
          </cell>
          <cell r="P127">
            <v>0.15379999999999999</v>
          </cell>
          <cell r="Q127">
            <v>0.15379999999999999</v>
          </cell>
          <cell r="R127">
            <v>0.15379999999999999</v>
          </cell>
          <cell r="S127">
            <v>0.15379999999999999</v>
          </cell>
        </row>
        <row r="128">
          <cell r="A128" t="str">
            <v>Perenco</v>
          </cell>
          <cell r="B128" t="str">
            <v>Bell (49/23)</v>
          </cell>
          <cell r="C128" t="str">
            <v>SGB</v>
          </cell>
          <cell r="D128">
            <v>0.5</v>
          </cell>
          <cell r="E128">
            <v>0.5</v>
          </cell>
          <cell r="F128">
            <v>0.5</v>
          </cell>
          <cell r="G128">
            <v>0.5</v>
          </cell>
          <cell r="H128">
            <v>0.5</v>
          </cell>
          <cell r="I128">
            <v>0.5</v>
          </cell>
          <cell r="J128">
            <v>0.5</v>
          </cell>
          <cell r="K128">
            <v>0.5</v>
          </cell>
          <cell r="L128">
            <v>0.5</v>
          </cell>
          <cell r="M128">
            <v>0.5</v>
          </cell>
          <cell r="N128">
            <v>0.5</v>
          </cell>
          <cell r="O128">
            <v>0.5</v>
          </cell>
          <cell r="P128">
            <v>0.5</v>
          </cell>
          <cell r="Q128">
            <v>0.5</v>
          </cell>
          <cell r="R128">
            <v>0.5</v>
          </cell>
          <cell r="S128">
            <v>0.5</v>
          </cell>
          <cell r="T128">
            <v>0.5</v>
          </cell>
          <cell r="U128">
            <v>0.5</v>
          </cell>
          <cell r="V128">
            <v>0.5</v>
          </cell>
          <cell r="W128">
            <v>0.5</v>
          </cell>
          <cell r="X128">
            <v>0.5</v>
          </cell>
          <cell r="Y128">
            <v>0.5</v>
          </cell>
          <cell r="Z128">
            <v>0.5</v>
          </cell>
          <cell r="AA128">
            <v>0.5</v>
          </cell>
          <cell r="AB128">
            <v>0.76919999999999999</v>
          </cell>
          <cell r="AC128">
            <v>0.76919999999999999</v>
          </cell>
          <cell r="AD128">
            <v>0.76919999999999999</v>
          </cell>
          <cell r="AE128">
            <v>0.76919999999999999</v>
          </cell>
          <cell r="AF128">
            <v>0.76919999999999999</v>
          </cell>
          <cell r="AG128">
            <v>0.76919999999999999</v>
          </cell>
          <cell r="AH128">
            <v>0.76919999999999999</v>
          </cell>
        </row>
        <row r="129">
          <cell r="A129" t="str">
            <v>Shell</v>
          </cell>
          <cell r="B129" t="str">
            <v>Bell (49/23)</v>
          </cell>
          <cell r="C129" t="str">
            <v>SGB</v>
          </cell>
          <cell r="D129">
            <v>0.05</v>
          </cell>
          <cell r="E129">
            <v>0.05</v>
          </cell>
          <cell r="F129">
            <v>0.05</v>
          </cell>
          <cell r="G129">
            <v>0.05</v>
          </cell>
          <cell r="H129">
            <v>0.05</v>
          </cell>
          <cell r="I129">
            <v>0.05</v>
          </cell>
          <cell r="J129">
            <v>0.05</v>
          </cell>
          <cell r="K129">
            <v>0.05</v>
          </cell>
          <cell r="L129">
            <v>0.05</v>
          </cell>
          <cell r="M129">
            <v>0.05</v>
          </cell>
          <cell r="N129">
            <v>0.05</v>
          </cell>
          <cell r="O129">
            <v>0.05</v>
          </cell>
          <cell r="P129">
            <v>0.05</v>
          </cell>
          <cell r="Q129">
            <v>0.05</v>
          </cell>
          <cell r="R129">
            <v>0.05</v>
          </cell>
          <cell r="S129">
            <v>0.05</v>
          </cell>
          <cell r="T129">
            <v>0.15379999999999999</v>
          </cell>
          <cell r="U129">
            <v>0.15379999999999999</v>
          </cell>
          <cell r="V129">
            <v>0.15379999999999999</v>
          </cell>
          <cell r="W129">
            <v>0.15379999999999999</v>
          </cell>
          <cell r="X129">
            <v>0.15379999999999999</v>
          </cell>
          <cell r="Y129">
            <v>0.15379999999999999</v>
          </cell>
          <cell r="Z129">
            <v>0.15379999999999999</v>
          </cell>
          <cell r="AA129">
            <v>0.15379999999999999</v>
          </cell>
          <cell r="AB129">
            <v>0.05</v>
          </cell>
          <cell r="AC129">
            <v>0.05</v>
          </cell>
          <cell r="AD129">
            <v>0.05</v>
          </cell>
          <cell r="AE129">
            <v>0.05</v>
          </cell>
        </row>
        <row r="130">
          <cell r="A130" t="str">
            <v>Shell</v>
          </cell>
          <cell r="B130" t="str">
            <v>Beryl Alpha</v>
          </cell>
          <cell r="C130" t="str">
            <v>NNS</v>
          </cell>
          <cell r="D130">
            <v>1</v>
          </cell>
          <cell r="E130">
            <v>1</v>
          </cell>
          <cell r="F130">
            <v>1</v>
          </cell>
          <cell r="G130">
            <v>1</v>
          </cell>
          <cell r="H130">
            <v>1</v>
          </cell>
          <cell r="I130">
            <v>1</v>
          </cell>
          <cell r="J130">
            <v>1</v>
          </cell>
          <cell r="K130">
            <v>1</v>
          </cell>
          <cell r="L130">
            <v>1</v>
          </cell>
          <cell r="M130">
            <v>1</v>
          </cell>
          <cell r="N130">
            <v>1</v>
          </cell>
          <cell r="O130">
            <v>1</v>
          </cell>
          <cell r="P130">
            <v>1</v>
          </cell>
          <cell r="Q130">
            <v>1</v>
          </cell>
          <cell r="R130">
            <v>1</v>
          </cell>
          <cell r="S130">
            <v>1</v>
          </cell>
          <cell r="T130">
            <v>0.2278</v>
          </cell>
          <cell r="U130">
            <v>0.2278</v>
          </cell>
          <cell r="V130">
            <v>0.2278</v>
          </cell>
          <cell r="W130">
            <v>0.2278</v>
          </cell>
          <cell r="X130">
            <v>0.2278</v>
          </cell>
          <cell r="Y130">
            <v>0.2278</v>
          </cell>
          <cell r="Z130">
            <v>0.2278</v>
          </cell>
          <cell r="AA130">
            <v>0.2278</v>
          </cell>
          <cell r="AB130">
            <v>0.2278</v>
          </cell>
          <cell r="AC130">
            <v>0.2278</v>
          </cell>
          <cell r="AD130">
            <v>0.2278</v>
          </cell>
          <cell r="AE130">
            <v>0.2278</v>
          </cell>
          <cell r="AF130">
            <v>1</v>
          </cell>
          <cell r="AG130">
            <v>1</v>
          </cell>
          <cell r="AH130">
            <v>1</v>
          </cell>
        </row>
        <row r="131">
          <cell r="A131" t="str">
            <v>Amerada Hess</v>
          </cell>
          <cell r="B131" t="str">
            <v>Beryl Alpha</v>
          </cell>
          <cell r="C131" t="str">
            <v>NNS</v>
          </cell>
          <cell r="D131">
            <v>1</v>
          </cell>
          <cell r="E131">
            <v>1</v>
          </cell>
          <cell r="F131">
            <v>1</v>
          </cell>
          <cell r="G131">
            <v>1</v>
          </cell>
          <cell r="H131">
            <v>1</v>
          </cell>
          <cell r="I131">
            <v>1</v>
          </cell>
          <cell r="J131">
            <v>1</v>
          </cell>
          <cell r="K131">
            <v>1</v>
          </cell>
          <cell r="L131">
            <v>1</v>
          </cell>
          <cell r="M131">
            <v>1</v>
          </cell>
          <cell r="N131">
            <v>1</v>
          </cell>
          <cell r="O131">
            <v>1</v>
          </cell>
          <cell r="P131">
            <v>1</v>
          </cell>
          <cell r="Q131">
            <v>1</v>
          </cell>
          <cell r="R131">
            <v>1</v>
          </cell>
          <cell r="S131">
            <v>1</v>
          </cell>
          <cell r="T131">
            <v>1</v>
          </cell>
          <cell r="U131">
            <v>1</v>
          </cell>
          <cell r="V131">
            <v>1</v>
          </cell>
          <cell r="W131">
            <v>1</v>
          </cell>
          <cell r="X131">
            <v>1</v>
          </cell>
          <cell r="Y131">
            <v>1</v>
          </cell>
          <cell r="Z131">
            <v>1</v>
          </cell>
          <cell r="AA131">
            <v>1</v>
          </cell>
          <cell r="AB131">
            <v>1</v>
          </cell>
          <cell r="AC131">
            <v>1</v>
          </cell>
          <cell r="AD131">
            <v>1</v>
          </cell>
          <cell r="AE131">
            <v>1</v>
          </cell>
          <cell r="AF131">
            <v>0.22220000000000001</v>
          </cell>
          <cell r="AG131">
            <v>0.22220000000000001</v>
          </cell>
          <cell r="AH131">
            <v>0.22220000000000001</v>
          </cell>
        </row>
        <row r="132">
          <cell r="A132" t="str">
            <v>Enterprise</v>
          </cell>
          <cell r="B132" t="str">
            <v>Beryl Alpha</v>
          </cell>
          <cell r="C132" t="str">
            <v>NNS</v>
          </cell>
          <cell r="D132">
            <v>0.2278</v>
          </cell>
          <cell r="E132">
            <v>0.2278</v>
          </cell>
          <cell r="F132">
            <v>0.2278</v>
          </cell>
          <cell r="G132">
            <v>0.2278</v>
          </cell>
          <cell r="H132">
            <v>0.2278</v>
          </cell>
          <cell r="I132">
            <v>0.2278</v>
          </cell>
          <cell r="J132">
            <v>0.2278</v>
          </cell>
          <cell r="K132">
            <v>0.2278</v>
          </cell>
          <cell r="L132">
            <v>0.2278</v>
          </cell>
          <cell r="M132">
            <v>0.2278</v>
          </cell>
          <cell r="N132">
            <v>0.2278</v>
          </cell>
          <cell r="O132">
            <v>0.2278</v>
          </cell>
          <cell r="P132">
            <v>0.2278</v>
          </cell>
          <cell r="Q132">
            <v>0.2278</v>
          </cell>
          <cell r="R132">
            <v>0.2278</v>
          </cell>
          <cell r="S132">
            <v>0.2278</v>
          </cell>
          <cell r="T132">
            <v>0.22220000000000001</v>
          </cell>
          <cell r="U132">
            <v>0.22220000000000001</v>
          </cell>
          <cell r="V132">
            <v>0.22220000000000001</v>
          </cell>
          <cell r="W132">
            <v>0.22220000000000001</v>
          </cell>
          <cell r="X132">
            <v>0.22220000000000001</v>
          </cell>
          <cell r="Y132">
            <v>0.22220000000000001</v>
          </cell>
          <cell r="Z132">
            <v>0.22220000000000001</v>
          </cell>
          <cell r="AA132">
            <v>0.22220000000000001</v>
          </cell>
          <cell r="AB132">
            <v>0.22220000000000001</v>
          </cell>
          <cell r="AC132">
            <v>0.22220000000000001</v>
          </cell>
          <cell r="AD132">
            <v>0.22220000000000001</v>
          </cell>
          <cell r="AE132">
            <v>0.22220000000000001</v>
          </cell>
        </row>
        <row r="133">
          <cell r="A133" t="str">
            <v>ExxonMobil</v>
          </cell>
          <cell r="B133" t="str">
            <v>Beryl Alpha</v>
          </cell>
          <cell r="C133" t="str">
            <v>NNS</v>
          </cell>
          <cell r="D133">
            <v>0.5</v>
          </cell>
          <cell r="E133">
            <v>0.5</v>
          </cell>
          <cell r="F133">
            <v>0.5</v>
          </cell>
          <cell r="G133">
            <v>0.5</v>
          </cell>
          <cell r="H133">
            <v>0.5</v>
          </cell>
          <cell r="I133">
            <v>0.5</v>
          </cell>
          <cell r="J133">
            <v>0.5</v>
          </cell>
          <cell r="K133">
            <v>0.5</v>
          </cell>
          <cell r="L133">
            <v>0.5</v>
          </cell>
          <cell r="M133">
            <v>0.5</v>
          </cell>
          <cell r="N133">
            <v>0.5</v>
          </cell>
          <cell r="O133">
            <v>0.5</v>
          </cell>
          <cell r="P133">
            <v>0.5</v>
          </cell>
          <cell r="Q133">
            <v>0.5</v>
          </cell>
          <cell r="R133">
            <v>0.5</v>
          </cell>
          <cell r="S133">
            <v>0.5</v>
          </cell>
          <cell r="T133">
            <v>0.5</v>
          </cell>
          <cell r="U133">
            <v>0.5</v>
          </cell>
          <cell r="V133">
            <v>0.5</v>
          </cell>
          <cell r="W133">
            <v>0.5</v>
          </cell>
          <cell r="X133">
            <v>0.5</v>
          </cell>
          <cell r="Y133">
            <v>0.5</v>
          </cell>
          <cell r="Z133">
            <v>0.5</v>
          </cell>
          <cell r="AA133">
            <v>0.5</v>
          </cell>
          <cell r="AB133">
            <v>0.5</v>
          </cell>
          <cell r="AC133">
            <v>0.5</v>
          </cell>
          <cell r="AD133">
            <v>0.5</v>
          </cell>
          <cell r="AE133">
            <v>0.5</v>
          </cell>
          <cell r="AF133">
            <v>0.5</v>
          </cell>
          <cell r="AG133">
            <v>0.5</v>
          </cell>
          <cell r="AH133">
            <v>0.5</v>
          </cell>
        </row>
        <row r="134">
          <cell r="A134" t="str">
            <v>OMV</v>
          </cell>
          <cell r="B134" t="str">
            <v>Beryl Alpha</v>
          </cell>
          <cell r="C134" t="str">
            <v>NNS</v>
          </cell>
          <cell r="D134">
            <v>0.05</v>
          </cell>
          <cell r="E134">
            <v>0.05</v>
          </cell>
          <cell r="F134">
            <v>0.05</v>
          </cell>
          <cell r="G134">
            <v>0.05</v>
          </cell>
          <cell r="H134">
            <v>0.05</v>
          </cell>
          <cell r="I134">
            <v>0.05</v>
          </cell>
          <cell r="J134">
            <v>0.05</v>
          </cell>
          <cell r="K134">
            <v>0.05</v>
          </cell>
          <cell r="L134">
            <v>0.05</v>
          </cell>
          <cell r="M134">
            <v>0.05</v>
          </cell>
          <cell r="N134">
            <v>0.05</v>
          </cell>
          <cell r="O134">
            <v>0.05</v>
          </cell>
          <cell r="P134">
            <v>0.05</v>
          </cell>
          <cell r="Q134">
            <v>0.05</v>
          </cell>
          <cell r="R134">
            <v>0.05</v>
          </cell>
          <cell r="S134">
            <v>0.05</v>
          </cell>
          <cell r="T134">
            <v>0.05</v>
          </cell>
          <cell r="U134">
            <v>0.05</v>
          </cell>
          <cell r="V134">
            <v>0.05</v>
          </cell>
          <cell r="W134">
            <v>0.05</v>
          </cell>
          <cell r="X134">
            <v>0.05</v>
          </cell>
          <cell r="Y134">
            <v>0.05</v>
          </cell>
          <cell r="Z134">
            <v>0.05</v>
          </cell>
          <cell r="AA134">
            <v>0.05</v>
          </cell>
          <cell r="AB134">
            <v>0.05</v>
          </cell>
          <cell r="AC134">
            <v>0.05</v>
          </cell>
          <cell r="AD134">
            <v>0.05</v>
          </cell>
          <cell r="AE134">
            <v>0.05</v>
          </cell>
          <cell r="AF134">
            <v>0.05</v>
          </cell>
          <cell r="AG134">
            <v>0.05</v>
          </cell>
          <cell r="AH134">
            <v>0.05</v>
          </cell>
        </row>
        <row r="135">
          <cell r="A135" t="str">
            <v>Shell</v>
          </cell>
          <cell r="B135" t="str">
            <v>Beryl Alpha</v>
          </cell>
          <cell r="C135" t="str">
            <v>NNS</v>
          </cell>
          <cell r="D135">
            <v>0.05</v>
          </cell>
          <cell r="E135">
            <v>0.05</v>
          </cell>
          <cell r="F135">
            <v>0.05</v>
          </cell>
          <cell r="G135">
            <v>0.05</v>
          </cell>
          <cell r="H135">
            <v>0.05</v>
          </cell>
          <cell r="I135">
            <v>0.05</v>
          </cell>
          <cell r="J135">
            <v>0.05</v>
          </cell>
          <cell r="K135">
            <v>0.05</v>
          </cell>
          <cell r="L135">
            <v>0.05</v>
          </cell>
          <cell r="M135">
            <v>0.05</v>
          </cell>
          <cell r="N135">
            <v>0.05</v>
          </cell>
          <cell r="O135">
            <v>0.05</v>
          </cell>
          <cell r="P135">
            <v>0.05</v>
          </cell>
          <cell r="Q135">
            <v>0.05</v>
          </cell>
          <cell r="R135">
            <v>0.05</v>
          </cell>
          <cell r="S135">
            <v>0.05</v>
          </cell>
          <cell r="T135">
            <v>0.2278</v>
          </cell>
          <cell r="U135">
            <v>0.2278</v>
          </cell>
          <cell r="V135">
            <v>0.2278</v>
          </cell>
          <cell r="W135">
            <v>0.2278</v>
          </cell>
          <cell r="X135">
            <v>0.2278</v>
          </cell>
          <cell r="Y135">
            <v>0.2278</v>
          </cell>
          <cell r="Z135">
            <v>0.2278</v>
          </cell>
          <cell r="AA135">
            <v>0.2278</v>
          </cell>
          <cell r="AB135">
            <v>0.2278</v>
          </cell>
          <cell r="AC135">
            <v>0.2278</v>
          </cell>
          <cell r="AD135">
            <v>0.2278</v>
          </cell>
          <cell r="AE135">
            <v>0.2278</v>
          </cell>
          <cell r="AF135">
            <v>0.2278</v>
          </cell>
          <cell r="AG135">
            <v>0.2278</v>
          </cell>
          <cell r="AH135">
            <v>0.2278</v>
          </cell>
        </row>
        <row r="136">
          <cell r="A136" t="str">
            <v>Shell</v>
          </cell>
          <cell r="B136" t="str">
            <v>Beryl Bravo</v>
          </cell>
          <cell r="C136" t="str">
            <v>NNS</v>
          </cell>
          <cell r="D136">
            <v>1</v>
          </cell>
          <cell r="E136">
            <v>1</v>
          </cell>
          <cell r="F136">
            <v>1</v>
          </cell>
          <cell r="G136">
            <v>1</v>
          </cell>
          <cell r="H136">
            <v>1</v>
          </cell>
          <cell r="I136">
            <v>1</v>
          </cell>
          <cell r="J136">
            <v>1</v>
          </cell>
          <cell r="K136">
            <v>1</v>
          </cell>
          <cell r="L136">
            <v>1</v>
          </cell>
          <cell r="M136">
            <v>1</v>
          </cell>
          <cell r="N136">
            <v>1</v>
          </cell>
          <cell r="O136">
            <v>1</v>
          </cell>
          <cell r="P136">
            <v>1</v>
          </cell>
          <cell r="Q136">
            <v>1</v>
          </cell>
          <cell r="R136">
            <v>1</v>
          </cell>
          <cell r="S136">
            <v>1</v>
          </cell>
          <cell r="T136">
            <v>0.2278</v>
          </cell>
          <cell r="U136">
            <v>0.2278</v>
          </cell>
          <cell r="V136">
            <v>0.2278</v>
          </cell>
          <cell r="W136">
            <v>0.2278</v>
          </cell>
          <cell r="X136">
            <v>0.2278</v>
          </cell>
          <cell r="Y136">
            <v>0.2278</v>
          </cell>
          <cell r="Z136">
            <v>0.2278</v>
          </cell>
          <cell r="AA136">
            <v>0.2278</v>
          </cell>
          <cell r="AB136">
            <v>0.2278</v>
          </cell>
          <cell r="AC136">
            <v>0.2278</v>
          </cell>
          <cell r="AD136">
            <v>0.2278</v>
          </cell>
          <cell r="AE136">
            <v>0.2278</v>
          </cell>
          <cell r="AF136">
            <v>1</v>
          </cell>
          <cell r="AG136">
            <v>1</v>
          </cell>
          <cell r="AH136">
            <v>1</v>
          </cell>
        </row>
        <row r="137">
          <cell r="A137" t="str">
            <v>Amerada Hess</v>
          </cell>
          <cell r="B137" t="str">
            <v>Beryl Bravo</v>
          </cell>
          <cell r="C137" t="str">
            <v>NNS</v>
          </cell>
          <cell r="D137">
            <v>1</v>
          </cell>
          <cell r="E137">
            <v>1</v>
          </cell>
          <cell r="F137">
            <v>1</v>
          </cell>
          <cell r="G137">
            <v>1</v>
          </cell>
          <cell r="H137">
            <v>1</v>
          </cell>
          <cell r="I137">
            <v>1</v>
          </cell>
          <cell r="J137">
            <v>1</v>
          </cell>
          <cell r="K137">
            <v>1</v>
          </cell>
          <cell r="L137">
            <v>1</v>
          </cell>
          <cell r="M137">
            <v>1</v>
          </cell>
          <cell r="N137">
            <v>1</v>
          </cell>
          <cell r="O137">
            <v>1</v>
          </cell>
          <cell r="P137">
            <v>1</v>
          </cell>
          <cell r="Q137">
            <v>1</v>
          </cell>
          <cell r="R137">
            <v>1</v>
          </cell>
          <cell r="S137">
            <v>1</v>
          </cell>
          <cell r="T137">
            <v>1</v>
          </cell>
          <cell r="U137">
            <v>1</v>
          </cell>
          <cell r="V137">
            <v>1</v>
          </cell>
          <cell r="W137">
            <v>1</v>
          </cell>
          <cell r="X137">
            <v>1</v>
          </cell>
          <cell r="Y137">
            <v>1</v>
          </cell>
          <cell r="Z137">
            <v>1</v>
          </cell>
          <cell r="AA137">
            <v>1</v>
          </cell>
          <cell r="AB137">
            <v>1</v>
          </cell>
          <cell r="AC137">
            <v>1</v>
          </cell>
          <cell r="AD137">
            <v>1</v>
          </cell>
          <cell r="AE137">
            <v>1</v>
          </cell>
          <cell r="AF137">
            <v>0.22220000000000001</v>
          </cell>
          <cell r="AG137">
            <v>0.22220000000000001</v>
          </cell>
          <cell r="AH137">
            <v>0.22220000000000001</v>
          </cell>
        </row>
        <row r="138">
          <cell r="A138" t="str">
            <v>Enterprise</v>
          </cell>
          <cell r="B138" t="str">
            <v>Beryl Bravo</v>
          </cell>
          <cell r="C138" t="str">
            <v>NNS</v>
          </cell>
          <cell r="D138">
            <v>0.2278</v>
          </cell>
          <cell r="E138">
            <v>0.2278</v>
          </cell>
          <cell r="F138">
            <v>0.2278</v>
          </cell>
          <cell r="G138">
            <v>0.2278</v>
          </cell>
          <cell r="H138">
            <v>0.2278</v>
          </cell>
          <cell r="I138">
            <v>0.2278</v>
          </cell>
          <cell r="J138">
            <v>0.2278</v>
          </cell>
          <cell r="K138">
            <v>0.2278</v>
          </cell>
          <cell r="L138">
            <v>0.2278</v>
          </cell>
          <cell r="M138">
            <v>0.2278</v>
          </cell>
          <cell r="N138">
            <v>0.2278</v>
          </cell>
          <cell r="O138">
            <v>0.2278</v>
          </cell>
          <cell r="P138">
            <v>0.2278</v>
          </cell>
          <cell r="Q138">
            <v>0.2278</v>
          </cell>
          <cell r="R138">
            <v>0.2278</v>
          </cell>
          <cell r="S138">
            <v>0.2278</v>
          </cell>
          <cell r="T138">
            <v>0.23080000000000001</v>
          </cell>
          <cell r="U138">
            <v>0.23080000000000001</v>
          </cell>
          <cell r="V138">
            <v>0.23080000000000001</v>
          </cell>
          <cell r="W138">
            <v>0.23080000000000001</v>
          </cell>
          <cell r="X138">
            <v>0.23080000000000001</v>
          </cell>
          <cell r="Y138">
            <v>0.23080000000000001</v>
          </cell>
          <cell r="Z138">
            <v>0.23080000000000001</v>
          </cell>
          <cell r="AA138">
            <v>0.23080000000000001</v>
          </cell>
          <cell r="AB138">
            <v>0.23080000000000001</v>
          </cell>
          <cell r="AC138">
            <v>0.23080000000000001</v>
          </cell>
          <cell r="AD138">
            <v>0.23080000000000001</v>
          </cell>
          <cell r="AE138">
            <v>0.23080000000000001</v>
          </cell>
        </row>
        <row r="139">
          <cell r="A139" t="str">
            <v>ExxonMobil</v>
          </cell>
          <cell r="B139" t="str">
            <v>Beryl Bravo</v>
          </cell>
          <cell r="C139" t="str">
            <v>NNS</v>
          </cell>
          <cell r="D139">
            <v>0.5</v>
          </cell>
          <cell r="E139">
            <v>0.5</v>
          </cell>
          <cell r="F139">
            <v>0.5</v>
          </cell>
          <cell r="G139">
            <v>0.5</v>
          </cell>
          <cell r="H139">
            <v>0.5</v>
          </cell>
          <cell r="I139">
            <v>0.5</v>
          </cell>
          <cell r="J139">
            <v>0.5</v>
          </cell>
          <cell r="K139">
            <v>0.5</v>
          </cell>
          <cell r="L139">
            <v>0.5</v>
          </cell>
          <cell r="M139">
            <v>0.5</v>
          </cell>
          <cell r="N139">
            <v>0.5</v>
          </cell>
          <cell r="O139">
            <v>0.5</v>
          </cell>
          <cell r="P139">
            <v>0.5</v>
          </cell>
          <cell r="Q139">
            <v>0.5</v>
          </cell>
          <cell r="R139">
            <v>0.5</v>
          </cell>
          <cell r="S139">
            <v>0.5</v>
          </cell>
          <cell r="T139">
            <v>0.5</v>
          </cell>
          <cell r="U139">
            <v>0.5</v>
          </cell>
          <cell r="V139">
            <v>0.5</v>
          </cell>
          <cell r="W139">
            <v>0.5</v>
          </cell>
          <cell r="X139">
            <v>0.5</v>
          </cell>
          <cell r="Y139">
            <v>0.5</v>
          </cell>
          <cell r="Z139">
            <v>0.5</v>
          </cell>
          <cell r="AA139">
            <v>0.5</v>
          </cell>
          <cell r="AB139">
            <v>0.5</v>
          </cell>
          <cell r="AC139">
            <v>0.5</v>
          </cell>
          <cell r="AD139">
            <v>0.5</v>
          </cell>
          <cell r="AE139">
            <v>0.5</v>
          </cell>
          <cell r="AF139">
            <v>0.5</v>
          </cell>
          <cell r="AG139">
            <v>0.5</v>
          </cell>
          <cell r="AH139">
            <v>0.5</v>
          </cell>
        </row>
        <row r="140">
          <cell r="A140" t="str">
            <v>OMV</v>
          </cell>
          <cell r="B140" t="str">
            <v>Beryl Bravo</v>
          </cell>
          <cell r="C140" t="str">
            <v>NNS</v>
          </cell>
          <cell r="D140">
            <v>0.05</v>
          </cell>
          <cell r="E140">
            <v>0.05</v>
          </cell>
          <cell r="F140">
            <v>0.05</v>
          </cell>
          <cell r="G140">
            <v>0.05</v>
          </cell>
          <cell r="H140">
            <v>0.05</v>
          </cell>
          <cell r="I140">
            <v>0.05</v>
          </cell>
          <cell r="J140">
            <v>0.05</v>
          </cell>
          <cell r="K140">
            <v>0.05</v>
          </cell>
          <cell r="L140">
            <v>0.05</v>
          </cell>
          <cell r="M140">
            <v>0.05</v>
          </cell>
          <cell r="N140">
            <v>0.05</v>
          </cell>
          <cell r="O140">
            <v>0.05</v>
          </cell>
          <cell r="P140">
            <v>0.05</v>
          </cell>
          <cell r="Q140">
            <v>0.05</v>
          </cell>
          <cell r="R140">
            <v>0.05</v>
          </cell>
          <cell r="S140">
            <v>0.05</v>
          </cell>
          <cell r="T140">
            <v>0.05</v>
          </cell>
          <cell r="U140">
            <v>0.05</v>
          </cell>
          <cell r="V140">
            <v>0.05</v>
          </cell>
          <cell r="W140">
            <v>0.05</v>
          </cell>
          <cell r="X140">
            <v>0.05</v>
          </cell>
          <cell r="Y140">
            <v>0.05</v>
          </cell>
          <cell r="Z140">
            <v>0.05</v>
          </cell>
          <cell r="AA140">
            <v>0.05</v>
          </cell>
          <cell r="AB140">
            <v>0.05</v>
          </cell>
          <cell r="AC140">
            <v>0.05</v>
          </cell>
          <cell r="AD140">
            <v>0.05</v>
          </cell>
          <cell r="AE140">
            <v>0.05</v>
          </cell>
          <cell r="AF140">
            <v>0.05</v>
          </cell>
          <cell r="AG140">
            <v>0.05</v>
          </cell>
          <cell r="AH140">
            <v>0.05</v>
          </cell>
        </row>
        <row r="141">
          <cell r="A141" t="str">
            <v>Shell</v>
          </cell>
          <cell r="B141" t="str">
            <v>Beryl Bravo</v>
          </cell>
          <cell r="C141" t="str">
            <v>NNS</v>
          </cell>
          <cell r="D141">
            <v>0.15379999999999999</v>
          </cell>
          <cell r="E141">
            <v>0.15379999999999999</v>
          </cell>
          <cell r="F141">
            <v>0.15379999999999999</v>
          </cell>
          <cell r="G141">
            <v>0.15379999999999999</v>
          </cell>
          <cell r="H141">
            <v>0.15379999999999999</v>
          </cell>
          <cell r="I141">
            <v>0.15379999999999999</v>
          </cell>
          <cell r="J141">
            <v>0.15379999999999999</v>
          </cell>
          <cell r="K141">
            <v>0.15379999999999999</v>
          </cell>
          <cell r="L141">
            <v>0.15379999999999999</v>
          </cell>
          <cell r="M141">
            <v>0.15379999999999999</v>
          </cell>
          <cell r="N141">
            <v>0.15379999999999999</v>
          </cell>
          <cell r="O141">
            <v>0.15379999999999999</v>
          </cell>
          <cell r="P141">
            <v>0.15379999999999999</v>
          </cell>
          <cell r="Q141">
            <v>0.15379999999999999</v>
          </cell>
          <cell r="R141">
            <v>0.15379999999999999</v>
          </cell>
          <cell r="S141">
            <v>0.15379999999999999</v>
          </cell>
          <cell r="T141">
            <v>0.2278</v>
          </cell>
          <cell r="U141">
            <v>0.2278</v>
          </cell>
          <cell r="V141">
            <v>0.2278</v>
          </cell>
          <cell r="W141">
            <v>0.2278</v>
          </cell>
          <cell r="X141">
            <v>0.2278</v>
          </cell>
          <cell r="Y141">
            <v>0.2278</v>
          </cell>
          <cell r="Z141">
            <v>0.2278</v>
          </cell>
          <cell r="AA141">
            <v>0.2278</v>
          </cell>
          <cell r="AB141">
            <v>0.2278</v>
          </cell>
          <cell r="AC141">
            <v>0.2278</v>
          </cell>
          <cell r="AD141">
            <v>0.2278</v>
          </cell>
          <cell r="AE141">
            <v>0.2278</v>
          </cell>
          <cell r="AF141">
            <v>0.2278</v>
          </cell>
          <cell r="AG141">
            <v>0.2278</v>
          </cell>
          <cell r="AH141">
            <v>0.2278</v>
          </cell>
        </row>
        <row r="142">
          <cell r="A142" t="str">
            <v>Shell</v>
          </cell>
          <cell r="B142" t="str">
            <v>Bessemer</v>
          </cell>
          <cell r="C142" t="str">
            <v>SGB</v>
          </cell>
          <cell r="D142">
            <v>1</v>
          </cell>
          <cell r="E142">
            <v>1</v>
          </cell>
          <cell r="F142">
            <v>1</v>
          </cell>
          <cell r="G142">
            <v>1</v>
          </cell>
          <cell r="H142">
            <v>1</v>
          </cell>
          <cell r="I142">
            <v>1</v>
          </cell>
          <cell r="J142">
            <v>1</v>
          </cell>
          <cell r="K142">
            <v>1</v>
          </cell>
          <cell r="L142">
            <v>1</v>
          </cell>
          <cell r="M142">
            <v>1</v>
          </cell>
          <cell r="N142">
            <v>1</v>
          </cell>
          <cell r="O142">
            <v>1</v>
          </cell>
          <cell r="P142">
            <v>1</v>
          </cell>
          <cell r="Q142">
            <v>1</v>
          </cell>
          <cell r="R142">
            <v>1</v>
          </cell>
          <cell r="S142">
            <v>1</v>
          </cell>
          <cell r="T142">
            <v>0.15379999999999999</v>
          </cell>
          <cell r="U142">
            <v>0.15379999999999999</v>
          </cell>
          <cell r="V142">
            <v>0.15379999999999999</v>
          </cell>
          <cell r="W142">
            <v>0.15379999999999999</v>
          </cell>
          <cell r="X142">
            <v>0.15379999999999999</v>
          </cell>
          <cell r="Y142">
            <v>0.15379999999999999</v>
          </cell>
          <cell r="Z142">
            <v>0.15379999999999999</v>
          </cell>
          <cell r="AA142">
            <v>0.15379999999999999</v>
          </cell>
          <cell r="AB142">
            <v>0.15379999999999999</v>
          </cell>
          <cell r="AC142">
            <v>0.15379999999999999</v>
          </cell>
          <cell r="AD142">
            <v>0.15379999999999999</v>
          </cell>
          <cell r="AE142">
            <v>0.15379999999999999</v>
          </cell>
          <cell r="AF142">
            <v>1</v>
          </cell>
          <cell r="AG142">
            <v>1</v>
          </cell>
          <cell r="AH142">
            <v>1</v>
          </cell>
        </row>
        <row r="143">
          <cell r="A143" t="str">
            <v>Amerada Hess</v>
          </cell>
          <cell r="B143" t="str">
            <v>Bessemer</v>
          </cell>
          <cell r="C143" t="str">
            <v>SGB</v>
          </cell>
          <cell r="D143">
            <v>1</v>
          </cell>
          <cell r="E143">
            <v>1</v>
          </cell>
          <cell r="F143">
            <v>1</v>
          </cell>
          <cell r="G143">
            <v>1</v>
          </cell>
          <cell r="H143">
            <v>1</v>
          </cell>
          <cell r="I143">
            <v>1</v>
          </cell>
          <cell r="J143">
            <v>1</v>
          </cell>
          <cell r="K143">
            <v>1</v>
          </cell>
          <cell r="L143">
            <v>1</v>
          </cell>
          <cell r="M143">
            <v>1</v>
          </cell>
          <cell r="N143">
            <v>1</v>
          </cell>
          <cell r="O143">
            <v>1</v>
          </cell>
          <cell r="P143">
            <v>1</v>
          </cell>
          <cell r="Q143">
            <v>1</v>
          </cell>
          <cell r="R143">
            <v>1</v>
          </cell>
          <cell r="S143">
            <v>1</v>
          </cell>
          <cell r="T143">
            <v>1</v>
          </cell>
          <cell r="U143">
            <v>1</v>
          </cell>
          <cell r="V143">
            <v>1</v>
          </cell>
          <cell r="W143">
            <v>1</v>
          </cell>
          <cell r="X143">
            <v>1</v>
          </cell>
          <cell r="Y143">
            <v>1</v>
          </cell>
          <cell r="Z143">
            <v>1</v>
          </cell>
          <cell r="AA143">
            <v>1</v>
          </cell>
          <cell r="AB143">
            <v>1</v>
          </cell>
          <cell r="AC143">
            <v>1</v>
          </cell>
          <cell r="AD143">
            <v>1</v>
          </cell>
          <cell r="AE143">
            <v>1</v>
          </cell>
          <cell r="AF143">
            <v>0.23080000000000001</v>
          </cell>
          <cell r="AG143">
            <v>0.23080000000000001</v>
          </cell>
          <cell r="AH143">
            <v>0.23080000000000001</v>
          </cell>
        </row>
        <row r="144">
          <cell r="A144" t="str">
            <v>BG</v>
          </cell>
          <cell r="B144" t="str">
            <v>Bessemer</v>
          </cell>
          <cell r="C144" t="str">
            <v>SGB</v>
          </cell>
          <cell r="D144">
            <v>0.30769999999999997</v>
          </cell>
          <cell r="E144">
            <v>0.30769999999999997</v>
          </cell>
          <cell r="F144">
            <v>0.30769999999999997</v>
          </cell>
          <cell r="G144">
            <v>0.30769999999999997</v>
          </cell>
          <cell r="H144">
            <v>0.30769999999999997</v>
          </cell>
          <cell r="I144">
            <v>0.30769999999999997</v>
          </cell>
          <cell r="J144">
            <v>0.30769999999999997</v>
          </cell>
          <cell r="K144">
            <v>0.30769999999999997</v>
          </cell>
          <cell r="L144">
            <v>0.30769999999999997</v>
          </cell>
          <cell r="M144">
            <v>0.30769999999999997</v>
          </cell>
          <cell r="N144">
            <v>0.30769999999999997</v>
          </cell>
          <cell r="O144">
            <v>0.30769999999999997</v>
          </cell>
          <cell r="P144">
            <v>0.30769999999999997</v>
          </cell>
          <cell r="Q144">
            <v>0.30769999999999997</v>
          </cell>
          <cell r="R144">
            <v>0.30769999999999997</v>
          </cell>
          <cell r="S144">
            <v>0.30769999999999997</v>
          </cell>
          <cell r="T144">
            <v>0.30769999999999997</v>
          </cell>
          <cell r="U144">
            <v>0.30769999999999997</v>
          </cell>
          <cell r="V144">
            <v>0.30769999999999997</v>
          </cell>
          <cell r="W144">
            <v>0.30769999999999997</v>
          </cell>
          <cell r="X144">
            <v>0.30769999999999997</v>
          </cell>
          <cell r="Y144">
            <v>0.30769999999999997</v>
          </cell>
          <cell r="Z144">
            <v>0.30769999999999997</v>
          </cell>
          <cell r="AA144">
            <v>0.30769999999999997</v>
          </cell>
          <cell r="AB144">
            <v>0.1772</v>
          </cell>
          <cell r="AC144">
            <v>0.1772</v>
          </cell>
          <cell r="AD144">
            <v>0.1772</v>
          </cell>
          <cell r="AE144">
            <v>0.1772</v>
          </cell>
        </row>
        <row r="145">
          <cell r="A145" t="str">
            <v>BP</v>
          </cell>
          <cell r="B145" t="str">
            <v>Bessemer</v>
          </cell>
          <cell r="C145" t="str">
            <v>SGB</v>
          </cell>
          <cell r="D145">
            <v>0.30769999999999997</v>
          </cell>
          <cell r="E145">
            <v>0.30769999999999997</v>
          </cell>
          <cell r="F145">
            <v>0.30769999999999997</v>
          </cell>
          <cell r="G145">
            <v>0.30769999999999997</v>
          </cell>
          <cell r="H145">
            <v>0.30769999999999997</v>
          </cell>
          <cell r="I145">
            <v>0.30769999999999997</v>
          </cell>
          <cell r="J145">
            <v>0.30769999999999997</v>
          </cell>
          <cell r="K145">
            <v>0.30769999999999997</v>
          </cell>
          <cell r="L145">
            <v>0.30769999999999997</v>
          </cell>
          <cell r="M145">
            <v>0.30769999999999997</v>
          </cell>
          <cell r="N145">
            <v>0.30769999999999997</v>
          </cell>
          <cell r="O145">
            <v>0.30769999999999997</v>
          </cell>
          <cell r="P145">
            <v>0.30769999999999997</v>
          </cell>
          <cell r="Q145">
            <v>0.30769999999999997</v>
          </cell>
          <cell r="R145">
            <v>0.30769999999999997</v>
          </cell>
          <cell r="S145">
            <v>0.30769999999999997</v>
          </cell>
          <cell r="T145">
            <v>0.30769999999999997</v>
          </cell>
          <cell r="U145">
            <v>0.30769999999999997</v>
          </cell>
          <cell r="V145">
            <v>0.30769999999999997</v>
          </cell>
          <cell r="W145">
            <v>0.30769999999999997</v>
          </cell>
          <cell r="X145">
            <v>0.30769999999999997</v>
          </cell>
          <cell r="Y145">
            <v>0.30769999999999997</v>
          </cell>
          <cell r="Z145">
            <v>0.30769999999999997</v>
          </cell>
          <cell r="AA145">
            <v>0.30769999999999997</v>
          </cell>
          <cell r="AB145">
            <v>0.35489999999999999</v>
          </cell>
          <cell r="AC145">
            <v>0.35489999999999999</v>
          </cell>
          <cell r="AD145">
            <v>0.35489999999999999</v>
          </cell>
          <cell r="AE145">
            <v>0.35489999999999999</v>
          </cell>
        </row>
        <row r="146">
          <cell r="A146" t="str">
            <v>Enterprise</v>
          </cell>
          <cell r="B146" t="str">
            <v>Bessemer</v>
          </cell>
          <cell r="C146" t="str">
            <v>SGB</v>
          </cell>
          <cell r="D146">
            <v>0.15379999999999999</v>
          </cell>
          <cell r="E146">
            <v>0.15379999999999999</v>
          </cell>
          <cell r="F146">
            <v>0.15379999999999999</v>
          </cell>
          <cell r="G146">
            <v>0.15379999999999999</v>
          </cell>
          <cell r="H146">
            <v>0.15379999999999999</v>
          </cell>
          <cell r="I146">
            <v>0.15379999999999999</v>
          </cell>
          <cell r="J146">
            <v>0.15379999999999999</v>
          </cell>
          <cell r="K146">
            <v>0.15379999999999999</v>
          </cell>
          <cell r="L146">
            <v>0.15379999999999999</v>
          </cell>
          <cell r="M146">
            <v>0.15379999999999999</v>
          </cell>
          <cell r="N146">
            <v>0.15379999999999999</v>
          </cell>
          <cell r="O146">
            <v>0.15379999999999999</v>
          </cell>
          <cell r="P146">
            <v>0.15379999999999999</v>
          </cell>
          <cell r="Q146">
            <v>0.15379999999999999</v>
          </cell>
          <cell r="R146">
            <v>0.15379999999999999</v>
          </cell>
          <cell r="S146">
            <v>0.15379999999999999</v>
          </cell>
          <cell r="T146">
            <v>0.46789999999999998</v>
          </cell>
          <cell r="U146">
            <v>0.46789999999999998</v>
          </cell>
          <cell r="V146">
            <v>0.46789999999999998</v>
          </cell>
          <cell r="W146">
            <v>0.46789999999999998</v>
          </cell>
          <cell r="X146">
            <v>0.46789999999999998</v>
          </cell>
          <cell r="Y146">
            <v>0.46789999999999998</v>
          </cell>
          <cell r="Z146">
            <v>0.46789999999999998</v>
          </cell>
          <cell r="AA146">
            <v>0.46789999999999998</v>
          </cell>
          <cell r="AB146">
            <v>0.46789999999999998</v>
          </cell>
          <cell r="AC146">
            <v>0.46789999999999998</v>
          </cell>
          <cell r="AD146">
            <v>0.46789999999999998</v>
          </cell>
          <cell r="AE146">
            <v>0.46789999999999998</v>
          </cell>
        </row>
        <row r="147">
          <cell r="A147" t="str">
            <v>Perenco</v>
          </cell>
          <cell r="B147" t="str">
            <v>Bessemer</v>
          </cell>
          <cell r="C147" t="str">
            <v>SGB</v>
          </cell>
          <cell r="D147">
            <v>1</v>
          </cell>
          <cell r="E147">
            <v>1</v>
          </cell>
          <cell r="F147">
            <v>1</v>
          </cell>
          <cell r="G147">
            <v>1</v>
          </cell>
          <cell r="H147">
            <v>1</v>
          </cell>
          <cell r="I147">
            <v>1</v>
          </cell>
          <cell r="J147">
            <v>1</v>
          </cell>
          <cell r="K147">
            <v>1</v>
          </cell>
          <cell r="L147">
            <v>1</v>
          </cell>
          <cell r="M147">
            <v>1</v>
          </cell>
          <cell r="N147">
            <v>1</v>
          </cell>
          <cell r="O147">
            <v>1</v>
          </cell>
          <cell r="P147">
            <v>1</v>
          </cell>
          <cell r="Q147">
            <v>1</v>
          </cell>
          <cell r="R147">
            <v>1</v>
          </cell>
          <cell r="S147">
            <v>1</v>
          </cell>
          <cell r="T147">
            <v>1</v>
          </cell>
          <cell r="U147">
            <v>1</v>
          </cell>
          <cell r="V147">
            <v>1</v>
          </cell>
          <cell r="W147">
            <v>1</v>
          </cell>
          <cell r="X147">
            <v>1</v>
          </cell>
          <cell r="Y147">
            <v>1</v>
          </cell>
          <cell r="Z147">
            <v>1</v>
          </cell>
          <cell r="AA147">
            <v>1</v>
          </cell>
          <cell r="AB147">
            <v>0.76919999999999999</v>
          </cell>
          <cell r="AC147">
            <v>0.76919999999999999</v>
          </cell>
          <cell r="AD147">
            <v>0.76919999999999999</v>
          </cell>
          <cell r="AE147">
            <v>0.76919999999999999</v>
          </cell>
          <cell r="AF147">
            <v>0.76919999999999999</v>
          </cell>
          <cell r="AG147">
            <v>0.76919999999999999</v>
          </cell>
          <cell r="AH147">
            <v>0.76919999999999999</v>
          </cell>
        </row>
        <row r="148">
          <cell r="A148" t="str">
            <v>Shell</v>
          </cell>
          <cell r="B148" t="str">
            <v>Bessemer</v>
          </cell>
          <cell r="C148" t="str">
            <v>SGB</v>
          </cell>
          <cell r="D148">
            <v>0.2828</v>
          </cell>
          <cell r="E148">
            <v>0.2828</v>
          </cell>
          <cell r="F148">
            <v>0.2828</v>
          </cell>
          <cell r="G148">
            <v>0.2828</v>
          </cell>
          <cell r="H148">
            <v>0.2828</v>
          </cell>
          <cell r="I148">
            <v>0.2828</v>
          </cell>
          <cell r="J148">
            <v>0.2828</v>
          </cell>
          <cell r="K148">
            <v>0.2828</v>
          </cell>
          <cell r="L148">
            <v>0.2828</v>
          </cell>
          <cell r="M148">
            <v>0.2828</v>
          </cell>
          <cell r="N148">
            <v>0.2828</v>
          </cell>
          <cell r="O148">
            <v>0.2828</v>
          </cell>
          <cell r="P148">
            <v>0.2828</v>
          </cell>
          <cell r="Q148">
            <v>0.2828</v>
          </cell>
          <cell r="R148">
            <v>0.2828</v>
          </cell>
          <cell r="S148">
            <v>0.2828</v>
          </cell>
          <cell r="T148">
            <v>0.15379999999999999</v>
          </cell>
          <cell r="U148">
            <v>0.15379999999999999</v>
          </cell>
          <cell r="V148">
            <v>0.15379999999999999</v>
          </cell>
          <cell r="W148">
            <v>0.15379999999999999</v>
          </cell>
          <cell r="X148">
            <v>0.15379999999999999</v>
          </cell>
          <cell r="Y148">
            <v>0.15379999999999999</v>
          </cell>
          <cell r="Z148">
            <v>0.15379999999999999</v>
          </cell>
          <cell r="AA148">
            <v>0.15379999999999999</v>
          </cell>
          <cell r="AB148">
            <v>0.2828</v>
          </cell>
          <cell r="AC148">
            <v>0.2828</v>
          </cell>
          <cell r="AD148">
            <v>0.2828</v>
          </cell>
          <cell r="AE148">
            <v>0.2828</v>
          </cell>
        </row>
        <row r="149">
          <cell r="A149" t="str">
            <v>Enterprise</v>
          </cell>
          <cell r="B149" t="str">
            <v>Bittern</v>
          </cell>
          <cell r="C149" t="str">
            <v>CNS</v>
          </cell>
          <cell r="D149">
            <v>1</v>
          </cell>
          <cell r="E149">
            <v>1</v>
          </cell>
          <cell r="F149">
            <v>1</v>
          </cell>
          <cell r="G149">
            <v>1</v>
          </cell>
          <cell r="H149">
            <v>1</v>
          </cell>
          <cell r="I149">
            <v>1</v>
          </cell>
          <cell r="J149">
            <v>1</v>
          </cell>
          <cell r="K149">
            <v>1</v>
          </cell>
          <cell r="L149">
            <v>1</v>
          </cell>
          <cell r="M149">
            <v>1</v>
          </cell>
          <cell r="N149">
            <v>1</v>
          </cell>
          <cell r="O149">
            <v>1</v>
          </cell>
          <cell r="P149">
            <v>1</v>
          </cell>
          <cell r="Q149">
            <v>1</v>
          </cell>
          <cell r="R149">
            <v>1</v>
          </cell>
          <cell r="S149">
            <v>1</v>
          </cell>
          <cell r="T149">
            <v>1</v>
          </cell>
          <cell r="U149">
            <v>1</v>
          </cell>
          <cell r="V149">
            <v>1</v>
          </cell>
          <cell r="W149">
            <v>1</v>
          </cell>
          <cell r="X149">
            <v>1</v>
          </cell>
          <cell r="Y149">
            <v>1</v>
          </cell>
          <cell r="Z149">
            <v>1</v>
          </cell>
          <cell r="AA149">
            <v>1</v>
          </cell>
          <cell r="AB149">
            <v>1</v>
          </cell>
          <cell r="AC149">
            <v>1</v>
          </cell>
          <cell r="AD149">
            <v>1</v>
          </cell>
          <cell r="AE149">
            <v>1</v>
          </cell>
          <cell r="AF149">
            <v>1</v>
          </cell>
          <cell r="AG149">
            <v>1</v>
          </cell>
          <cell r="AH149">
            <v>1</v>
          </cell>
        </row>
        <row r="150">
          <cell r="A150" t="str">
            <v>Eni</v>
          </cell>
          <cell r="B150" t="str">
            <v>Birch</v>
          </cell>
          <cell r="C150" t="str">
            <v>CNS</v>
          </cell>
          <cell r="D150">
            <v>0.1772</v>
          </cell>
          <cell r="E150">
            <v>0.1772</v>
          </cell>
          <cell r="F150">
            <v>0.1772</v>
          </cell>
          <cell r="G150">
            <v>0.1772</v>
          </cell>
          <cell r="H150">
            <v>0.1772</v>
          </cell>
          <cell r="I150">
            <v>0.1772</v>
          </cell>
          <cell r="J150">
            <v>0.1772</v>
          </cell>
          <cell r="K150">
            <v>0.1772</v>
          </cell>
          <cell r="L150">
            <v>0.1772</v>
          </cell>
          <cell r="M150">
            <v>0.1772</v>
          </cell>
          <cell r="N150">
            <v>0.1772</v>
          </cell>
          <cell r="O150">
            <v>0.1772</v>
          </cell>
          <cell r="P150">
            <v>0.1772</v>
          </cell>
          <cell r="Q150">
            <v>0.1772</v>
          </cell>
          <cell r="R150">
            <v>0.1772</v>
          </cell>
          <cell r="S150">
            <v>0.1772</v>
          </cell>
          <cell r="T150">
            <v>0.1772</v>
          </cell>
          <cell r="U150">
            <v>0.1772</v>
          </cell>
          <cell r="V150">
            <v>0.1772</v>
          </cell>
          <cell r="W150">
            <v>0.1772</v>
          </cell>
          <cell r="X150">
            <v>0.1772</v>
          </cell>
          <cell r="Y150">
            <v>0.1772</v>
          </cell>
          <cell r="Z150">
            <v>0.1772</v>
          </cell>
          <cell r="AA150">
            <v>0.1772</v>
          </cell>
          <cell r="AB150">
            <v>0.1772</v>
          </cell>
          <cell r="AC150">
            <v>0.1772</v>
          </cell>
          <cell r="AD150">
            <v>0.1772</v>
          </cell>
          <cell r="AE150">
            <v>0.1772</v>
          </cell>
          <cell r="AF150">
            <v>0.1772</v>
          </cell>
          <cell r="AG150">
            <v>0.1772</v>
          </cell>
          <cell r="AH150">
            <v>0.1772</v>
          </cell>
        </row>
        <row r="151">
          <cell r="A151" t="str">
            <v>Marubeni</v>
          </cell>
          <cell r="B151" t="str">
            <v>Birch</v>
          </cell>
          <cell r="C151" t="str">
            <v>CNS</v>
          </cell>
          <cell r="D151">
            <v>0.35489999999999999</v>
          </cell>
          <cell r="E151">
            <v>0.35489999999999999</v>
          </cell>
          <cell r="F151">
            <v>0.35489999999999999</v>
          </cell>
          <cell r="G151">
            <v>0.35489999999999999</v>
          </cell>
          <cell r="H151">
            <v>0.35489999999999999</v>
          </cell>
          <cell r="I151">
            <v>0.35489999999999999</v>
          </cell>
          <cell r="J151">
            <v>0.35489999999999999</v>
          </cell>
          <cell r="K151">
            <v>0.35489999999999999</v>
          </cell>
          <cell r="L151">
            <v>0.35489999999999999</v>
          </cell>
          <cell r="M151">
            <v>0.35489999999999999</v>
          </cell>
          <cell r="N151">
            <v>0.35489999999999999</v>
          </cell>
          <cell r="O151">
            <v>0.35489999999999999</v>
          </cell>
          <cell r="P151">
            <v>0.35489999999999999</v>
          </cell>
          <cell r="Q151">
            <v>0.35489999999999999</v>
          </cell>
          <cell r="R151">
            <v>0.35489999999999999</v>
          </cell>
          <cell r="S151">
            <v>0.35489999999999999</v>
          </cell>
          <cell r="T151">
            <v>0.35489999999999999</v>
          </cell>
          <cell r="U151">
            <v>0.35489999999999999</v>
          </cell>
          <cell r="V151">
            <v>0.35489999999999999</v>
          </cell>
          <cell r="W151">
            <v>0.35489999999999999</v>
          </cell>
          <cell r="X151">
            <v>0.35489999999999999</v>
          </cell>
          <cell r="Y151">
            <v>0.35489999999999999</v>
          </cell>
          <cell r="Z151">
            <v>0.35489999999999999</v>
          </cell>
          <cell r="AA151">
            <v>0.35489999999999999</v>
          </cell>
          <cell r="AB151">
            <v>0.35489999999999999</v>
          </cell>
          <cell r="AC151">
            <v>0.35489999999999999</v>
          </cell>
          <cell r="AD151">
            <v>0.35489999999999999</v>
          </cell>
          <cell r="AE151">
            <v>0.35489999999999999</v>
          </cell>
          <cell r="AF151">
            <v>0.35489999999999999</v>
          </cell>
          <cell r="AG151">
            <v>0.35489999999999999</v>
          </cell>
          <cell r="AH151">
            <v>0.35489999999999999</v>
          </cell>
        </row>
        <row r="152">
          <cell r="A152" t="str">
            <v>Venture Production</v>
          </cell>
          <cell r="B152" t="str">
            <v>Birch</v>
          </cell>
          <cell r="C152" t="str">
            <v>CNS</v>
          </cell>
          <cell r="D152">
            <v>0.46789999999999998</v>
          </cell>
          <cell r="E152">
            <v>0.46789999999999998</v>
          </cell>
          <cell r="F152">
            <v>0.46789999999999998</v>
          </cell>
          <cell r="G152">
            <v>0.46789999999999998</v>
          </cell>
          <cell r="H152">
            <v>0.46789999999999998</v>
          </cell>
          <cell r="I152">
            <v>0.46789999999999998</v>
          </cell>
          <cell r="J152">
            <v>0.46789999999999998</v>
          </cell>
          <cell r="K152">
            <v>0.46789999999999998</v>
          </cell>
          <cell r="L152">
            <v>0.46789999999999998</v>
          </cell>
          <cell r="M152">
            <v>0.46789999999999998</v>
          </cell>
          <cell r="N152">
            <v>0.46789999999999998</v>
          </cell>
          <cell r="O152">
            <v>0.46789999999999998</v>
          </cell>
          <cell r="P152">
            <v>0.46789999999999998</v>
          </cell>
          <cell r="Q152">
            <v>0.46789999999999998</v>
          </cell>
          <cell r="R152">
            <v>0.46789999999999998</v>
          </cell>
          <cell r="S152">
            <v>0.46789999999999998</v>
          </cell>
          <cell r="T152">
            <v>4.6699999999999998E-2</v>
          </cell>
          <cell r="U152">
            <v>4.6699999999999998E-2</v>
          </cell>
          <cell r="V152">
            <v>4.6699999999999998E-2</v>
          </cell>
          <cell r="W152">
            <v>4.6699999999999998E-2</v>
          </cell>
          <cell r="X152">
            <v>4.6699999999999998E-2</v>
          </cell>
          <cell r="Y152">
            <v>4.6699999999999998E-2</v>
          </cell>
          <cell r="Z152">
            <v>4.6699999999999998E-2</v>
          </cell>
          <cell r="AA152">
            <v>4.6699999999999998E-2</v>
          </cell>
          <cell r="AB152">
            <v>4.6699999999999998E-2</v>
          </cell>
          <cell r="AC152">
            <v>4.6699999999999998E-2</v>
          </cell>
          <cell r="AD152">
            <v>4.6699999999999998E-2</v>
          </cell>
          <cell r="AE152">
            <v>4.6699999999999998E-2</v>
          </cell>
          <cell r="AF152">
            <v>0.46789999999999998</v>
          </cell>
          <cell r="AG152">
            <v>0.46789999999999998</v>
          </cell>
          <cell r="AH152">
            <v>0.46789999999999998</v>
          </cell>
        </row>
        <row r="153">
          <cell r="A153" t="str">
            <v>Shell</v>
          </cell>
          <cell r="B153" t="str">
            <v>Bittern</v>
          </cell>
          <cell r="C153" t="str">
            <v>CNS</v>
          </cell>
          <cell r="D153">
            <v>1</v>
          </cell>
          <cell r="E153">
            <v>1</v>
          </cell>
          <cell r="F153">
            <v>1</v>
          </cell>
          <cell r="G153">
            <v>1</v>
          </cell>
          <cell r="H153">
            <v>1</v>
          </cell>
          <cell r="I153">
            <v>1</v>
          </cell>
          <cell r="J153">
            <v>1</v>
          </cell>
          <cell r="K153">
            <v>1</v>
          </cell>
          <cell r="L153">
            <v>1</v>
          </cell>
          <cell r="M153">
            <v>1</v>
          </cell>
          <cell r="N153">
            <v>1</v>
          </cell>
          <cell r="O153">
            <v>1</v>
          </cell>
          <cell r="P153">
            <v>1</v>
          </cell>
          <cell r="Q153">
            <v>1</v>
          </cell>
          <cell r="R153">
            <v>1</v>
          </cell>
          <cell r="S153">
            <v>1</v>
          </cell>
          <cell r="T153">
            <v>1</v>
          </cell>
          <cell r="U153">
            <v>1</v>
          </cell>
          <cell r="V153">
            <v>1</v>
          </cell>
          <cell r="W153">
            <v>1</v>
          </cell>
          <cell r="X153">
            <v>1</v>
          </cell>
          <cell r="Y153">
            <v>1</v>
          </cell>
          <cell r="Z153">
            <v>1</v>
          </cell>
          <cell r="AA153">
            <v>1</v>
          </cell>
          <cell r="AB153">
            <v>1</v>
          </cell>
          <cell r="AC153">
            <v>1</v>
          </cell>
          <cell r="AD153">
            <v>1</v>
          </cell>
          <cell r="AE153">
            <v>1</v>
          </cell>
          <cell r="AF153">
            <v>1</v>
          </cell>
          <cell r="AG153">
            <v>1</v>
          </cell>
          <cell r="AH153">
            <v>1</v>
          </cell>
        </row>
        <row r="154">
          <cell r="A154" t="str">
            <v>Amerada Hess</v>
          </cell>
          <cell r="B154" t="str">
            <v>Bittern</v>
          </cell>
          <cell r="C154" t="str">
            <v>CNS</v>
          </cell>
          <cell r="D154">
            <v>0.2828</v>
          </cell>
          <cell r="E154">
            <v>0.2828</v>
          </cell>
          <cell r="F154">
            <v>0.2828</v>
          </cell>
          <cell r="G154">
            <v>0.2828</v>
          </cell>
          <cell r="H154">
            <v>0.2828</v>
          </cell>
          <cell r="I154">
            <v>0.2828</v>
          </cell>
          <cell r="J154">
            <v>0.2828</v>
          </cell>
          <cell r="K154">
            <v>0.2828</v>
          </cell>
          <cell r="L154">
            <v>0.2828</v>
          </cell>
          <cell r="M154">
            <v>0.2828</v>
          </cell>
          <cell r="N154">
            <v>0.2828</v>
          </cell>
          <cell r="O154">
            <v>0.2828</v>
          </cell>
          <cell r="P154">
            <v>0.2828</v>
          </cell>
          <cell r="Q154">
            <v>0.2828</v>
          </cell>
          <cell r="R154">
            <v>0.2828</v>
          </cell>
          <cell r="S154">
            <v>0.2828</v>
          </cell>
          <cell r="T154">
            <v>0.2828</v>
          </cell>
          <cell r="U154">
            <v>0.2828</v>
          </cell>
          <cell r="V154">
            <v>0.2828</v>
          </cell>
          <cell r="W154">
            <v>0.2828</v>
          </cell>
          <cell r="X154">
            <v>0.2828</v>
          </cell>
          <cell r="Y154">
            <v>0.2828</v>
          </cell>
          <cell r="Z154">
            <v>0.2828</v>
          </cell>
          <cell r="AA154">
            <v>0.2828</v>
          </cell>
          <cell r="AB154">
            <v>0.2828</v>
          </cell>
          <cell r="AC154">
            <v>0.2828</v>
          </cell>
          <cell r="AD154">
            <v>0.2828</v>
          </cell>
          <cell r="AE154">
            <v>0.2828</v>
          </cell>
          <cell r="AF154">
            <v>0.2828</v>
          </cell>
          <cell r="AG154">
            <v>0.2828</v>
          </cell>
          <cell r="AH154">
            <v>0.2828</v>
          </cell>
        </row>
        <row r="155">
          <cell r="A155" t="str">
            <v>Enterprise</v>
          </cell>
          <cell r="B155" t="str">
            <v>Bittern</v>
          </cell>
          <cell r="C155" t="str">
            <v>CNS</v>
          </cell>
          <cell r="D155">
            <v>1</v>
          </cell>
          <cell r="E155">
            <v>1</v>
          </cell>
          <cell r="F155">
            <v>1</v>
          </cell>
          <cell r="G155">
            <v>1</v>
          </cell>
          <cell r="H155">
            <v>1</v>
          </cell>
          <cell r="I155">
            <v>1</v>
          </cell>
          <cell r="J155">
            <v>1</v>
          </cell>
          <cell r="K155">
            <v>1</v>
          </cell>
          <cell r="L155">
            <v>1</v>
          </cell>
          <cell r="M155">
            <v>1</v>
          </cell>
          <cell r="N155">
            <v>1</v>
          </cell>
          <cell r="O155">
            <v>1</v>
          </cell>
          <cell r="P155">
            <v>1</v>
          </cell>
          <cell r="Q155">
            <v>1</v>
          </cell>
          <cell r="R155">
            <v>1</v>
          </cell>
          <cell r="S155">
            <v>1</v>
          </cell>
          <cell r="T155">
            <v>0.99999999999999989</v>
          </cell>
          <cell r="U155">
            <v>0.99999999999999989</v>
          </cell>
          <cell r="V155">
            <v>0.99999999999999989</v>
          </cell>
          <cell r="W155">
            <v>0.99999999999999989</v>
          </cell>
          <cell r="X155">
            <v>0.99999999999999989</v>
          </cell>
          <cell r="Y155">
            <v>0.99999999999999989</v>
          </cell>
          <cell r="Z155">
            <v>0.99999999999999989</v>
          </cell>
          <cell r="AA155">
            <v>0.99999999999999989</v>
          </cell>
          <cell r="AB155">
            <v>0.99999999999999989</v>
          </cell>
          <cell r="AC155">
            <v>0.99999999999999989</v>
          </cell>
          <cell r="AD155">
            <v>0.99999999999999989</v>
          </cell>
          <cell r="AE155">
            <v>0.99999999999999989</v>
          </cell>
        </row>
        <row r="156">
          <cell r="A156" t="str">
            <v>ExxonMobil</v>
          </cell>
          <cell r="B156" t="str">
            <v>Bittern</v>
          </cell>
          <cell r="C156" t="str">
            <v>CNS</v>
          </cell>
          <cell r="D156">
            <v>0.25</v>
          </cell>
          <cell r="E156">
            <v>0.25</v>
          </cell>
          <cell r="F156">
            <v>0.25</v>
          </cell>
          <cell r="G156">
            <v>0.25</v>
          </cell>
          <cell r="H156">
            <v>0.25</v>
          </cell>
          <cell r="I156">
            <v>0.25</v>
          </cell>
          <cell r="J156">
            <v>0.25</v>
          </cell>
          <cell r="K156">
            <v>0.25</v>
          </cell>
          <cell r="L156">
            <v>0.25</v>
          </cell>
          <cell r="M156">
            <v>0.25</v>
          </cell>
          <cell r="N156">
            <v>0.25</v>
          </cell>
          <cell r="O156">
            <v>0.25</v>
          </cell>
          <cell r="P156">
            <v>0.25</v>
          </cell>
          <cell r="Q156">
            <v>0.25</v>
          </cell>
          <cell r="R156">
            <v>0.25</v>
          </cell>
          <cell r="S156">
            <v>0.25</v>
          </cell>
          <cell r="T156">
            <v>0.25</v>
          </cell>
          <cell r="U156">
            <v>0.25</v>
          </cell>
          <cell r="V156">
            <v>0.25</v>
          </cell>
          <cell r="W156">
            <v>0.25</v>
          </cell>
          <cell r="X156">
            <v>0.25</v>
          </cell>
          <cell r="Y156">
            <v>0.25</v>
          </cell>
          <cell r="Z156">
            <v>0.25</v>
          </cell>
          <cell r="AA156">
            <v>0.25</v>
          </cell>
          <cell r="AB156">
            <v>0.25</v>
          </cell>
          <cell r="AC156">
            <v>0.25</v>
          </cell>
          <cell r="AD156">
            <v>0.25</v>
          </cell>
          <cell r="AE156">
            <v>0.25</v>
          </cell>
          <cell r="AF156">
            <v>0.25</v>
          </cell>
          <cell r="AG156">
            <v>0.25</v>
          </cell>
          <cell r="AH156">
            <v>0.25</v>
          </cell>
        </row>
        <row r="157">
          <cell r="A157" t="str">
            <v>Paladin</v>
          </cell>
          <cell r="B157" t="str">
            <v>Bittern</v>
          </cell>
          <cell r="C157" t="str">
            <v>CNS</v>
          </cell>
          <cell r="D157">
            <v>2.4199999999999999E-2</v>
          </cell>
          <cell r="E157">
            <v>2.4199999999999999E-2</v>
          </cell>
          <cell r="F157">
            <v>2.4199999999999999E-2</v>
          </cell>
          <cell r="G157">
            <v>2.4199999999999999E-2</v>
          </cell>
          <cell r="H157">
            <v>2.4199999999999999E-2</v>
          </cell>
          <cell r="I157">
            <v>2.4199999999999999E-2</v>
          </cell>
          <cell r="J157">
            <v>2.4199999999999999E-2</v>
          </cell>
          <cell r="K157">
            <v>2.4199999999999999E-2</v>
          </cell>
          <cell r="L157">
            <v>2.4199999999999999E-2</v>
          </cell>
          <cell r="M157">
            <v>2.4199999999999999E-2</v>
          </cell>
          <cell r="N157">
            <v>2.4199999999999999E-2</v>
          </cell>
          <cell r="O157">
            <v>2.4199999999999999E-2</v>
          </cell>
          <cell r="P157">
            <v>2.4199999999999999E-2</v>
          </cell>
          <cell r="Q157">
            <v>2.4199999999999999E-2</v>
          </cell>
          <cell r="R157">
            <v>2.4199999999999999E-2</v>
          </cell>
          <cell r="S157">
            <v>2.4199999999999999E-2</v>
          </cell>
          <cell r="T157">
            <v>2.4199999999999999E-2</v>
          </cell>
          <cell r="U157">
            <v>2.4199999999999999E-2</v>
          </cell>
          <cell r="V157">
            <v>2.4199999999999999E-2</v>
          </cell>
          <cell r="W157">
            <v>2.4199999999999999E-2</v>
          </cell>
          <cell r="X157">
            <v>2.4199999999999999E-2</v>
          </cell>
          <cell r="Y157">
            <v>2.4199999999999999E-2</v>
          </cell>
          <cell r="Z157">
            <v>2.4199999999999999E-2</v>
          </cell>
          <cell r="AA157">
            <v>2.4199999999999999E-2</v>
          </cell>
          <cell r="AB157">
            <v>2.4199999999999999E-2</v>
          </cell>
          <cell r="AC157">
            <v>2.4199999999999999E-2</v>
          </cell>
          <cell r="AD157">
            <v>2.4199999999999999E-2</v>
          </cell>
          <cell r="AE157">
            <v>2.4199999999999999E-2</v>
          </cell>
          <cell r="AF157">
            <v>2.4199999999999999E-2</v>
          </cell>
          <cell r="AG157">
            <v>2.4199999999999999E-2</v>
          </cell>
          <cell r="AH157">
            <v>2.4199999999999999E-2</v>
          </cell>
        </row>
        <row r="158">
          <cell r="A158" t="str">
            <v>Petro-Canada</v>
          </cell>
          <cell r="B158" t="str">
            <v>Bittern</v>
          </cell>
          <cell r="C158" t="str">
            <v>CNS</v>
          </cell>
          <cell r="D158">
            <v>0.53600000000000003</v>
          </cell>
          <cell r="E158">
            <v>0.53600000000000003</v>
          </cell>
          <cell r="F158">
            <v>0.53600000000000003</v>
          </cell>
          <cell r="G158">
            <v>0.53600000000000003</v>
          </cell>
          <cell r="H158">
            <v>0.53600000000000003</v>
          </cell>
          <cell r="I158">
            <v>0.53600000000000003</v>
          </cell>
          <cell r="J158">
            <v>0.53600000000000003</v>
          </cell>
          <cell r="K158">
            <v>0.53600000000000003</v>
          </cell>
          <cell r="L158">
            <v>0.53600000000000003</v>
          </cell>
          <cell r="M158">
            <v>0.53600000000000003</v>
          </cell>
          <cell r="N158">
            <v>0.53600000000000003</v>
          </cell>
          <cell r="O158">
            <v>0.53600000000000003</v>
          </cell>
          <cell r="P158">
            <v>0.53600000000000003</v>
          </cell>
          <cell r="Q158">
            <v>0.53600000000000003</v>
          </cell>
          <cell r="R158">
            <v>0.53600000000000003</v>
          </cell>
          <cell r="S158">
            <v>0.53600000000000003</v>
          </cell>
          <cell r="T158">
            <v>4.6699999999999998E-2</v>
          </cell>
          <cell r="U158">
            <v>4.6699999999999998E-2</v>
          </cell>
          <cell r="V158">
            <v>4.6699999999999998E-2</v>
          </cell>
          <cell r="W158">
            <v>4.6699999999999998E-2</v>
          </cell>
          <cell r="X158">
            <v>4.6699999999999998E-2</v>
          </cell>
          <cell r="Y158">
            <v>4.6699999999999998E-2</v>
          </cell>
          <cell r="Z158">
            <v>4.6699999999999998E-2</v>
          </cell>
          <cell r="AA158">
            <v>4.6699999999999998E-2</v>
          </cell>
          <cell r="AB158">
            <v>4.6699999999999998E-2</v>
          </cell>
          <cell r="AC158">
            <v>4.6699999999999998E-2</v>
          </cell>
          <cell r="AD158">
            <v>4.6699999999999998E-2</v>
          </cell>
          <cell r="AE158">
            <v>4.6699999999999998E-2</v>
          </cell>
          <cell r="AF158">
            <v>4.6699999999999998E-2</v>
          </cell>
          <cell r="AG158">
            <v>4.6699999999999998E-2</v>
          </cell>
          <cell r="AH158">
            <v>4.6699999999999998E-2</v>
          </cell>
        </row>
        <row r="159">
          <cell r="A159" t="str">
            <v>Shell</v>
          </cell>
          <cell r="B159" t="str">
            <v>Bittern</v>
          </cell>
          <cell r="C159" t="str">
            <v>CNS</v>
          </cell>
          <cell r="D159">
            <v>1</v>
          </cell>
          <cell r="E159">
            <v>1</v>
          </cell>
          <cell r="F159">
            <v>1</v>
          </cell>
          <cell r="G159">
            <v>1</v>
          </cell>
          <cell r="H159">
            <v>1</v>
          </cell>
          <cell r="I159">
            <v>1</v>
          </cell>
          <cell r="J159">
            <v>1</v>
          </cell>
          <cell r="K159">
            <v>1</v>
          </cell>
          <cell r="L159">
            <v>1</v>
          </cell>
          <cell r="M159">
            <v>1</v>
          </cell>
          <cell r="N159">
            <v>1</v>
          </cell>
          <cell r="O159">
            <v>1</v>
          </cell>
          <cell r="P159">
            <v>1</v>
          </cell>
          <cell r="Q159">
            <v>1</v>
          </cell>
          <cell r="R159">
            <v>1</v>
          </cell>
          <cell r="S159">
            <v>1</v>
          </cell>
          <cell r="T159">
            <v>1</v>
          </cell>
          <cell r="U159">
            <v>1</v>
          </cell>
          <cell r="V159">
            <v>1</v>
          </cell>
          <cell r="W159">
            <v>1</v>
          </cell>
          <cell r="X159">
            <v>1</v>
          </cell>
          <cell r="Y159">
            <v>1</v>
          </cell>
          <cell r="Z159">
            <v>1</v>
          </cell>
          <cell r="AA159">
            <v>1</v>
          </cell>
          <cell r="AB159">
            <v>1</v>
          </cell>
          <cell r="AC159">
            <v>1</v>
          </cell>
          <cell r="AD159">
            <v>1</v>
          </cell>
          <cell r="AE159">
            <v>1</v>
          </cell>
          <cell r="AF159">
            <v>0.39629999999999999</v>
          </cell>
          <cell r="AG159">
            <v>0.39629999999999999</v>
          </cell>
          <cell r="AH159">
            <v>0.39629999999999999</v>
          </cell>
        </row>
        <row r="160">
          <cell r="A160" t="str">
            <v>VEBA</v>
          </cell>
          <cell r="B160" t="str">
            <v>Bittern</v>
          </cell>
          <cell r="C160" t="str">
            <v>CNS</v>
          </cell>
          <cell r="D160">
            <v>4.6699999999999998E-2</v>
          </cell>
          <cell r="E160">
            <v>4.6699999999999998E-2</v>
          </cell>
          <cell r="F160">
            <v>4.6699999999999998E-2</v>
          </cell>
          <cell r="G160">
            <v>4.6699999999999998E-2</v>
          </cell>
          <cell r="H160">
            <v>4.6699999999999998E-2</v>
          </cell>
          <cell r="I160">
            <v>4.6699999999999998E-2</v>
          </cell>
          <cell r="J160">
            <v>4.6699999999999998E-2</v>
          </cell>
          <cell r="K160">
            <v>4.6699999999999998E-2</v>
          </cell>
          <cell r="L160">
            <v>4.6699999999999998E-2</v>
          </cell>
          <cell r="M160">
            <v>4.6699999999999998E-2</v>
          </cell>
          <cell r="N160">
            <v>4.6699999999999998E-2</v>
          </cell>
          <cell r="O160">
            <v>4.6699999999999998E-2</v>
          </cell>
          <cell r="P160">
            <v>4.6699999999999998E-2</v>
          </cell>
          <cell r="Q160">
            <v>4.6699999999999998E-2</v>
          </cell>
          <cell r="R160">
            <v>4.6699999999999998E-2</v>
          </cell>
          <cell r="S160">
            <v>4.6699999999999998E-2</v>
          </cell>
        </row>
        <row r="161">
          <cell r="A161" t="str">
            <v>ConocoPhillips</v>
          </cell>
          <cell r="B161" t="str">
            <v>Boulton</v>
          </cell>
          <cell r="C161" t="str">
            <v>SGB</v>
          </cell>
          <cell r="D161">
            <v>1</v>
          </cell>
          <cell r="E161">
            <v>1</v>
          </cell>
          <cell r="F161">
            <v>1</v>
          </cell>
          <cell r="G161">
            <v>1</v>
          </cell>
          <cell r="H161">
            <v>1</v>
          </cell>
          <cell r="I161">
            <v>1</v>
          </cell>
          <cell r="J161">
            <v>1</v>
          </cell>
          <cell r="K161">
            <v>1</v>
          </cell>
          <cell r="L161">
            <v>1</v>
          </cell>
          <cell r="M161">
            <v>1</v>
          </cell>
          <cell r="N161">
            <v>0.46</v>
          </cell>
          <cell r="O161">
            <v>0.46</v>
          </cell>
          <cell r="P161">
            <v>0.46</v>
          </cell>
          <cell r="Q161">
            <v>0.46</v>
          </cell>
          <cell r="R161">
            <v>0.46</v>
          </cell>
          <cell r="S161">
            <v>0.46</v>
          </cell>
          <cell r="T161">
            <v>0.46</v>
          </cell>
          <cell r="U161">
            <v>0.46</v>
          </cell>
          <cell r="V161">
            <v>0.46</v>
          </cell>
          <cell r="W161">
            <v>0.46</v>
          </cell>
          <cell r="X161">
            <v>0.46</v>
          </cell>
          <cell r="Y161">
            <v>0.46</v>
          </cell>
          <cell r="Z161">
            <v>0.46</v>
          </cell>
          <cell r="AA161">
            <v>0.46</v>
          </cell>
          <cell r="AB161">
            <v>0.46</v>
          </cell>
          <cell r="AC161">
            <v>0.46</v>
          </cell>
          <cell r="AD161">
            <v>0.46</v>
          </cell>
          <cell r="AE161">
            <v>0.46</v>
          </cell>
          <cell r="AF161">
            <v>0.99999999999999989</v>
          </cell>
          <cell r="AG161">
            <v>0.99999999999999989</v>
          </cell>
          <cell r="AH161">
            <v>0.99999999999999989</v>
          </cell>
        </row>
        <row r="162">
          <cell r="A162" t="str">
            <v>BG</v>
          </cell>
          <cell r="B162" t="str">
            <v>Blake</v>
          </cell>
          <cell r="C162" t="str">
            <v>CNS</v>
          </cell>
          <cell r="D162">
            <v>0.44</v>
          </cell>
          <cell r="E162">
            <v>0.44</v>
          </cell>
          <cell r="F162">
            <v>0.44</v>
          </cell>
          <cell r="G162">
            <v>0.44</v>
          </cell>
          <cell r="H162">
            <v>0.44</v>
          </cell>
          <cell r="I162">
            <v>0.44</v>
          </cell>
          <cell r="J162">
            <v>0.44</v>
          </cell>
          <cell r="K162">
            <v>0.44</v>
          </cell>
          <cell r="L162">
            <v>0.44</v>
          </cell>
          <cell r="M162">
            <v>0.44</v>
          </cell>
          <cell r="N162">
            <v>0.44</v>
          </cell>
          <cell r="O162">
            <v>0.44</v>
          </cell>
          <cell r="P162">
            <v>0.44</v>
          </cell>
          <cell r="Q162">
            <v>0.44</v>
          </cell>
          <cell r="R162">
            <v>0.44</v>
          </cell>
          <cell r="S162">
            <v>0.44</v>
          </cell>
          <cell r="T162">
            <v>0.44</v>
          </cell>
          <cell r="U162">
            <v>0.44</v>
          </cell>
          <cell r="V162">
            <v>0.44</v>
          </cell>
          <cell r="W162">
            <v>0.44</v>
          </cell>
          <cell r="X162">
            <v>0.44</v>
          </cell>
          <cell r="Y162">
            <v>0.44</v>
          </cell>
          <cell r="Z162">
            <v>0.44</v>
          </cell>
          <cell r="AA162">
            <v>0.44</v>
          </cell>
          <cell r="AB162">
            <v>0.44</v>
          </cell>
          <cell r="AC162">
            <v>0.44</v>
          </cell>
          <cell r="AD162">
            <v>0.44</v>
          </cell>
          <cell r="AE162">
            <v>0.44</v>
          </cell>
          <cell r="AF162">
            <v>0.44</v>
          </cell>
          <cell r="AG162">
            <v>0.44</v>
          </cell>
          <cell r="AH162">
            <v>0.44</v>
          </cell>
        </row>
        <row r="163">
          <cell r="A163" t="str">
            <v>Paladin</v>
          </cell>
          <cell r="B163" t="str">
            <v>Blake</v>
          </cell>
          <cell r="C163" t="str">
            <v>CNS</v>
          </cell>
          <cell r="D163">
            <v>2.4E-2</v>
          </cell>
          <cell r="E163">
            <v>2.4E-2</v>
          </cell>
          <cell r="F163">
            <v>2.4E-2</v>
          </cell>
          <cell r="G163">
            <v>2.4E-2</v>
          </cell>
          <cell r="H163">
            <v>2.4E-2</v>
          </cell>
          <cell r="I163">
            <v>2.4E-2</v>
          </cell>
          <cell r="J163">
            <v>2.4E-2</v>
          </cell>
          <cell r="K163">
            <v>2.4E-2</v>
          </cell>
          <cell r="L163">
            <v>2.4E-2</v>
          </cell>
          <cell r="M163">
            <v>2.4E-2</v>
          </cell>
          <cell r="N163">
            <v>2.4E-2</v>
          </cell>
          <cell r="O163">
            <v>2.4E-2</v>
          </cell>
          <cell r="P163">
            <v>2.4E-2</v>
          </cell>
          <cell r="Q163">
            <v>2.4E-2</v>
          </cell>
          <cell r="R163">
            <v>2.4E-2</v>
          </cell>
          <cell r="S163">
            <v>2.4E-2</v>
          </cell>
          <cell r="T163">
            <v>2.4E-2</v>
          </cell>
          <cell r="U163">
            <v>2.4E-2</v>
          </cell>
          <cell r="V163">
            <v>2.4E-2</v>
          </cell>
          <cell r="W163">
            <v>2.4E-2</v>
          </cell>
          <cell r="X163">
            <v>2.4E-2</v>
          </cell>
          <cell r="Y163">
            <v>2.4E-2</v>
          </cell>
          <cell r="Z163">
            <v>2.4E-2</v>
          </cell>
          <cell r="AA163">
            <v>2.4E-2</v>
          </cell>
          <cell r="AB163">
            <v>2.4E-2</v>
          </cell>
          <cell r="AC163">
            <v>2.4E-2</v>
          </cell>
          <cell r="AD163">
            <v>2.4E-2</v>
          </cell>
          <cell r="AE163">
            <v>2.4E-2</v>
          </cell>
          <cell r="AF163">
            <v>2.4E-2</v>
          </cell>
          <cell r="AG163">
            <v>2.4E-2</v>
          </cell>
          <cell r="AH163">
            <v>2.4E-2</v>
          </cell>
        </row>
        <row r="164">
          <cell r="A164" t="str">
            <v>Talisman</v>
          </cell>
          <cell r="B164" t="str">
            <v>Blake</v>
          </cell>
          <cell r="C164" t="str">
            <v>CNS</v>
          </cell>
          <cell r="D164">
            <v>1</v>
          </cell>
          <cell r="E164">
            <v>1</v>
          </cell>
          <cell r="F164">
            <v>1</v>
          </cell>
          <cell r="G164">
            <v>1</v>
          </cell>
          <cell r="H164">
            <v>1</v>
          </cell>
          <cell r="I164">
            <v>1</v>
          </cell>
          <cell r="J164">
            <v>1</v>
          </cell>
          <cell r="K164">
            <v>1</v>
          </cell>
          <cell r="L164">
            <v>1</v>
          </cell>
          <cell r="M164">
            <v>1</v>
          </cell>
          <cell r="N164">
            <v>1</v>
          </cell>
          <cell r="O164">
            <v>1</v>
          </cell>
          <cell r="P164">
            <v>1</v>
          </cell>
          <cell r="Q164">
            <v>1</v>
          </cell>
          <cell r="R164">
            <v>1</v>
          </cell>
          <cell r="S164">
            <v>1</v>
          </cell>
          <cell r="T164">
            <v>1</v>
          </cell>
          <cell r="U164">
            <v>1</v>
          </cell>
          <cell r="V164">
            <v>1</v>
          </cell>
          <cell r="W164">
            <v>1</v>
          </cell>
          <cell r="X164">
            <v>1</v>
          </cell>
          <cell r="Y164">
            <v>1</v>
          </cell>
          <cell r="Z164">
            <v>1</v>
          </cell>
          <cell r="AA164">
            <v>1</v>
          </cell>
          <cell r="AB164">
            <v>1</v>
          </cell>
          <cell r="AC164">
            <v>1</v>
          </cell>
          <cell r="AD164">
            <v>1</v>
          </cell>
          <cell r="AE164">
            <v>1</v>
          </cell>
          <cell r="AF164">
            <v>0.53600000000000003</v>
          </cell>
          <cell r="AG164">
            <v>0.53600000000000003</v>
          </cell>
          <cell r="AH164">
            <v>0.53600000000000003</v>
          </cell>
        </row>
        <row r="165">
          <cell r="A165" t="str">
            <v>ConocoPhillips</v>
          </cell>
          <cell r="B165" t="str">
            <v>Boulton H</v>
          </cell>
          <cell r="C165" t="str">
            <v>SGB</v>
          </cell>
          <cell r="D165">
            <v>1</v>
          </cell>
          <cell r="E165">
            <v>1</v>
          </cell>
          <cell r="F165">
            <v>1</v>
          </cell>
          <cell r="G165">
            <v>1</v>
          </cell>
          <cell r="H165">
            <v>1</v>
          </cell>
          <cell r="I165">
            <v>1</v>
          </cell>
          <cell r="J165">
            <v>1</v>
          </cell>
          <cell r="K165">
            <v>1</v>
          </cell>
          <cell r="L165">
            <v>1</v>
          </cell>
          <cell r="M165">
            <v>1</v>
          </cell>
          <cell r="N165">
            <v>1</v>
          </cell>
          <cell r="O165">
            <v>1</v>
          </cell>
          <cell r="P165">
            <v>0.59499999999999997</v>
          </cell>
          <cell r="Q165">
            <v>0.59499999999999997</v>
          </cell>
          <cell r="R165">
            <v>0.59499999999999997</v>
          </cell>
          <cell r="S165">
            <v>0.59499999999999997</v>
          </cell>
          <cell r="T165">
            <v>0.59499999999999997</v>
          </cell>
          <cell r="U165">
            <v>0.59499999999999997</v>
          </cell>
          <cell r="V165">
            <v>0.59499999999999997</v>
          </cell>
          <cell r="W165">
            <v>0.59499999999999997</v>
          </cell>
          <cell r="X165">
            <v>0.59499999999999997</v>
          </cell>
          <cell r="Y165">
            <v>0.59499999999999997</v>
          </cell>
          <cell r="Z165">
            <v>0.59499999999999997</v>
          </cell>
          <cell r="AA165">
            <v>0.59499999999999997</v>
          </cell>
          <cell r="AB165">
            <v>0.59499999999999997</v>
          </cell>
          <cell r="AC165">
            <v>0.59499999999999997</v>
          </cell>
          <cell r="AD165">
            <v>0.59499999999999997</v>
          </cell>
          <cell r="AE165">
            <v>0.59499999999999997</v>
          </cell>
          <cell r="AF165">
            <v>1</v>
          </cell>
          <cell r="AG165">
            <v>1</v>
          </cell>
          <cell r="AH165">
            <v>1</v>
          </cell>
        </row>
        <row r="166">
          <cell r="A166" t="str">
            <v>Conoco</v>
          </cell>
          <cell r="B166" t="str">
            <v>Boulton</v>
          </cell>
          <cell r="C166" t="str">
            <v>SGB</v>
          </cell>
          <cell r="D166">
            <v>0.46</v>
          </cell>
          <cell r="E166">
            <v>0.46</v>
          </cell>
          <cell r="F166">
            <v>0.46</v>
          </cell>
          <cell r="G166">
            <v>0.46</v>
          </cell>
          <cell r="H166">
            <v>0.46</v>
          </cell>
          <cell r="I166">
            <v>0.46</v>
          </cell>
          <cell r="J166">
            <v>0.46</v>
          </cell>
          <cell r="K166">
            <v>0.46</v>
          </cell>
          <cell r="L166">
            <v>0.46</v>
          </cell>
          <cell r="M166">
            <v>0.46</v>
          </cell>
          <cell r="P166">
            <v>0.26400000000000001</v>
          </cell>
          <cell r="Q166">
            <v>0.26400000000000001</v>
          </cell>
          <cell r="R166">
            <v>0.26400000000000001</v>
          </cell>
          <cell r="S166">
            <v>0.26400000000000001</v>
          </cell>
          <cell r="T166">
            <v>0.26400000000000001</v>
          </cell>
          <cell r="U166">
            <v>0.26400000000000001</v>
          </cell>
          <cell r="V166">
            <v>0.26400000000000001</v>
          </cell>
          <cell r="W166">
            <v>0.26400000000000001</v>
          </cell>
          <cell r="X166">
            <v>0.26400000000000001</v>
          </cell>
          <cell r="Y166">
            <v>0.26400000000000001</v>
          </cell>
          <cell r="Z166">
            <v>0.26400000000000001</v>
          </cell>
          <cell r="AA166">
            <v>0.26400000000000001</v>
          </cell>
          <cell r="AB166">
            <v>0.26400000000000001</v>
          </cell>
          <cell r="AC166">
            <v>0.26400000000000001</v>
          </cell>
          <cell r="AD166">
            <v>0.26400000000000001</v>
          </cell>
          <cell r="AE166">
            <v>0.26400000000000001</v>
          </cell>
        </row>
        <row r="167">
          <cell r="A167" t="str">
            <v>ConocoPhillips</v>
          </cell>
          <cell r="B167" t="str">
            <v>Boulton</v>
          </cell>
          <cell r="C167" t="str">
            <v>SGB</v>
          </cell>
          <cell r="N167">
            <v>0.46</v>
          </cell>
          <cell r="O167">
            <v>0.46</v>
          </cell>
          <cell r="P167">
            <v>0.14099999999999999</v>
          </cell>
          <cell r="Q167">
            <v>0.14099999999999999</v>
          </cell>
          <cell r="R167">
            <v>0.14099999999999999</v>
          </cell>
          <cell r="S167">
            <v>0.14099999999999999</v>
          </cell>
          <cell r="T167">
            <v>0.14099999999999999</v>
          </cell>
          <cell r="U167">
            <v>0.14099999999999999</v>
          </cell>
          <cell r="V167">
            <v>0.14099999999999999</v>
          </cell>
          <cell r="W167">
            <v>0.14099999999999999</v>
          </cell>
          <cell r="X167">
            <v>0.14099999999999999</v>
          </cell>
          <cell r="Y167">
            <v>0.14099999999999999</v>
          </cell>
          <cell r="Z167">
            <v>0.14099999999999999</v>
          </cell>
          <cell r="AA167">
            <v>0.14099999999999999</v>
          </cell>
          <cell r="AB167">
            <v>0.14099999999999999</v>
          </cell>
          <cell r="AC167">
            <v>0.14099999999999999</v>
          </cell>
          <cell r="AD167">
            <v>0.14099999999999999</v>
          </cell>
          <cell r="AE167">
            <v>0.14099999999999999</v>
          </cell>
          <cell r="AF167">
            <v>0.46</v>
          </cell>
          <cell r="AG167">
            <v>0.46</v>
          </cell>
          <cell r="AH167">
            <v>0.46</v>
          </cell>
        </row>
        <row r="168">
          <cell r="A168" t="str">
            <v>Gaz de France</v>
          </cell>
          <cell r="B168" t="str">
            <v>Boulton</v>
          </cell>
          <cell r="C168" t="str">
            <v>SGB</v>
          </cell>
          <cell r="D168">
            <v>0</v>
          </cell>
          <cell r="E168">
            <v>0</v>
          </cell>
          <cell r="F168">
            <v>0</v>
          </cell>
          <cell r="G168">
            <v>0</v>
          </cell>
          <cell r="H168">
            <v>0</v>
          </cell>
          <cell r="I168">
            <v>0</v>
          </cell>
          <cell r="J168">
            <v>0</v>
          </cell>
          <cell r="K168">
            <v>0</v>
          </cell>
          <cell r="L168">
            <v>0</v>
          </cell>
          <cell r="M168">
            <v>0</v>
          </cell>
          <cell r="N168">
            <v>0</v>
          </cell>
          <cell r="O168">
            <v>0</v>
          </cell>
          <cell r="P168">
            <v>1</v>
          </cell>
          <cell r="Q168">
            <v>1</v>
          </cell>
          <cell r="R168">
            <v>1</v>
          </cell>
          <cell r="S168">
            <v>1</v>
          </cell>
          <cell r="T168">
            <v>1</v>
          </cell>
          <cell r="U168">
            <v>1</v>
          </cell>
          <cell r="V168">
            <v>1</v>
          </cell>
          <cell r="W168">
            <v>1</v>
          </cell>
          <cell r="X168">
            <v>1</v>
          </cell>
          <cell r="Y168">
            <v>1</v>
          </cell>
          <cell r="Z168">
            <v>1</v>
          </cell>
          <cell r="AA168">
            <v>1</v>
          </cell>
          <cell r="AB168">
            <v>1</v>
          </cell>
          <cell r="AC168">
            <v>1</v>
          </cell>
          <cell r="AD168">
            <v>1</v>
          </cell>
          <cell r="AE168">
            <v>1</v>
          </cell>
          <cell r="AF168">
            <v>0.44500000000000001</v>
          </cell>
          <cell r="AG168">
            <v>0.44500000000000001</v>
          </cell>
          <cell r="AH168">
            <v>0.44500000000000001</v>
          </cell>
        </row>
        <row r="169">
          <cell r="A169" t="str">
            <v>Tullow Oil</v>
          </cell>
          <cell r="B169" t="str">
            <v>Boulton</v>
          </cell>
          <cell r="C169" t="str">
            <v>SGB</v>
          </cell>
          <cell r="D169">
            <v>9.5000000000000001E-2</v>
          </cell>
          <cell r="E169">
            <v>9.5000000000000001E-2</v>
          </cell>
          <cell r="F169">
            <v>9.5000000000000001E-2</v>
          </cell>
          <cell r="G169">
            <v>9.5000000000000001E-2</v>
          </cell>
          <cell r="H169">
            <v>9.5000000000000001E-2</v>
          </cell>
          <cell r="I169">
            <v>9.5000000000000001E-2</v>
          </cell>
          <cell r="J169">
            <v>9.5000000000000001E-2</v>
          </cell>
          <cell r="K169">
            <v>9.5000000000000001E-2</v>
          </cell>
          <cell r="L169">
            <v>9.5000000000000001E-2</v>
          </cell>
          <cell r="M169">
            <v>9.5000000000000001E-2</v>
          </cell>
          <cell r="N169">
            <v>9.5000000000000001E-2</v>
          </cell>
          <cell r="O169">
            <v>9.5000000000000001E-2</v>
          </cell>
          <cell r="P169">
            <v>9.5000000000000001E-2</v>
          </cell>
          <cell r="Q169">
            <v>9.5000000000000001E-2</v>
          </cell>
          <cell r="R169">
            <v>9.5000000000000001E-2</v>
          </cell>
          <cell r="S169">
            <v>9.5000000000000001E-2</v>
          </cell>
          <cell r="T169">
            <v>9.5000000000000001E-2</v>
          </cell>
          <cell r="U169">
            <v>9.5000000000000001E-2</v>
          </cell>
          <cell r="V169">
            <v>9.5000000000000001E-2</v>
          </cell>
          <cell r="W169">
            <v>9.5000000000000001E-2</v>
          </cell>
          <cell r="X169">
            <v>9.5000000000000001E-2</v>
          </cell>
          <cell r="Y169">
            <v>0.27779999999999999</v>
          </cell>
          <cell r="Z169">
            <v>0.27779999999999999</v>
          </cell>
          <cell r="AA169">
            <v>0.27779999999999999</v>
          </cell>
          <cell r="AB169">
            <v>0.27779999999999999</v>
          </cell>
          <cell r="AC169">
            <v>0.27779999999999999</v>
          </cell>
          <cell r="AD169">
            <v>0.27779999999999999</v>
          </cell>
          <cell r="AE169">
            <v>0.27779999999999999</v>
          </cell>
          <cell r="AF169">
            <v>9.5000000000000001E-2</v>
          </cell>
          <cell r="AG169">
            <v>9.5000000000000001E-2</v>
          </cell>
          <cell r="AH169">
            <v>9.5000000000000001E-2</v>
          </cell>
        </row>
        <row r="170">
          <cell r="A170" t="str">
            <v>BG</v>
          </cell>
          <cell r="B170" t="str">
            <v>Boyle</v>
          </cell>
          <cell r="C170" t="str">
            <v>SGB</v>
          </cell>
          <cell r="D170">
            <v>1</v>
          </cell>
          <cell r="E170">
            <v>1</v>
          </cell>
          <cell r="F170">
            <v>1</v>
          </cell>
          <cell r="G170">
            <v>1</v>
          </cell>
          <cell r="H170">
            <v>1</v>
          </cell>
          <cell r="I170">
            <v>1</v>
          </cell>
          <cell r="J170">
            <v>1</v>
          </cell>
          <cell r="K170">
            <v>1</v>
          </cell>
          <cell r="L170">
            <v>1</v>
          </cell>
          <cell r="M170">
            <v>1</v>
          </cell>
          <cell r="N170">
            <v>1</v>
          </cell>
          <cell r="O170">
            <v>1</v>
          </cell>
          <cell r="P170">
            <v>1</v>
          </cell>
          <cell r="Q170">
            <v>1</v>
          </cell>
          <cell r="R170">
            <v>1</v>
          </cell>
          <cell r="S170">
            <v>1</v>
          </cell>
          <cell r="T170">
            <v>1</v>
          </cell>
          <cell r="U170">
            <v>1</v>
          </cell>
          <cell r="V170">
            <v>1</v>
          </cell>
          <cell r="W170">
            <v>1</v>
          </cell>
          <cell r="X170">
            <v>1</v>
          </cell>
          <cell r="Y170">
            <v>0.5</v>
          </cell>
          <cell r="Z170">
            <v>0.5</v>
          </cell>
          <cell r="AA170">
            <v>0.5</v>
          </cell>
          <cell r="AB170">
            <v>0.5</v>
          </cell>
          <cell r="AC170">
            <v>0.5</v>
          </cell>
          <cell r="AD170">
            <v>0.5</v>
          </cell>
          <cell r="AE170">
            <v>0.5</v>
          </cell>
          <cell r="AF170">
            <v>1</v>
          </cell>
          <cell r="AG170">
            <v>1</v>
          </cell>
          <cell r="AH170">
            <v>1</v>
          </cell>
        </row>
        <row r="171">
          <cell r="A171" t="str">
            <v>ConocoPhillips</v>
          </cell>
          <cell r="B171" t="str">
            <v>Boulton H</v>
          </cell>
          <cell r="C171" t="str">
            <v>SGB</v>
          </cell>
          <cell r="P171">
            <v>0.59499999999999997</v>
          </cell>
          <cell r="Q171">
            <v>0.59499999999999997</v>
          </cell>
          <cell r="R171">
            <v>0.59499999999999997</v>
          </cell>
          <cell r="S171">
            <v>0.59499999999999997</v>
          </cell>
          <cell r="T171">
            <v>0.59499999999999997</v>
          </cell>
          <cell r="U171">
            <v>0.59499999999999997</v>
          </cell>
          <cell r="V171">
            <v>0.59499999999999997</v>
          </cell>
          <cell r="W171">
            <v>0.59499999999999997</v>
          </cell>
          <cell r="X171">
            <v>0.59499999999999997</v>
          </cell>
          <cell r="Y171">
            <v>0.22220000000000001</v>
          </cell>
          <cell r="Z171">
            <v>0.22220000000000001</v>
          </cell>
          <cell r="AA171">
            <v>0.22220000000000001</v>
          </cell>
          <cell r="AB171">
            <v>0.22220000000000001</v>
          </cell>
          <cell r="AC171">
            <v>0.22220000000000001</v>
          </cell>
          <cell r="AD171">
            <v>0.22220000000000001</v>
          </cell>
          <cell r="AE171">
            <v>0.22220000000000001</v>
          </cell>
          <cell r="AF171">
            <v>0.59499999999999997</v>
          </cell>
          <cell r="AG171">
            <v>0.59499999999999997</v>
          </cell>
          <cell r="AH171">
            <v>0.59499999999999997</v>
          </cell>
        </row>
        <row r="172">
          <cell r="A172" t="str">
            <v>Gaz de France</v>
          </cell>
          <cell r="B172" t="str">
            <v>Boulton H</v>
          </cell>
          <cell r="C172" t="str">
            <v>SGB</v>
          </cell>
          <cell r="P172">
            <v>0.26400000000000001</v>
          </cell>
          <cell r="Q172">
            <v>0.26400000000000001</v>
          </cell>
          <cell r="R172">
            <v>0.26400000000000001</v>
          </cell>
          <cell r="S172">
            <v>0.26400000000000001</v>
          </cell>
          <cell r="T172">
            <v>0.26400000000000001</v>
          </cell>
          <cell r="U172">
            <v>0.26400000000000001</v>
          </cell>
          <cell r="V172">
            <v>0.26400000000000001</v>
          </cell>
          <cell r="W172">
            <v>0.26400000000000001</v>
          </cell>
          <cell r="X172">
            <v>0.26400000000000001</v>
          </cell>
          <cell r="Y172">
            <v>0.26400000000000001</v>
          </cell>
          <cell r="Z172">
            <v>1</v>
          </cell>
          <cell r="AA172">
            <v>1</v>
          </cell>
          <cell r="AB172">
            <v>1</v>
          </cell>
          <cell r="AC172">
            <v>1</v>
          </cell>
          <cell r="AD172">
            <v>1</v>
          </cell>
          <cell r="AE172">
            <v>1</v>
          </cell>
          <cell r="AF172">
            <v>0.26400000000000001</v>
          </cell>
          <cell r="AG172">
            <v>0.26400000000000001</v>
          </cell>
          <cell r="AH172">
            <v>0.26400000000000001</v>
          </cell>
        </row>
        <row r="173">
          <cell r="A173" t="str">
            <v>Tullow Oil</v>
          </cell>
          <cell r="B173" t="str">
            <v>Boulton H</v>
          </cell>
          <cell r="C173" t="str">
            <v>SGB</v>
          </cell>
          <cell r="D173">
            <v>0.02</v>
          </cell>
          <cell r="E173">
            <v>0.02</v>
          </cell>
          <cell r="F173">
            <v>0.02</v>
          </cell>
          <cell r="G173">
            <v>0.02</v>
          </cell>
          <cell r="H173">
            <v>0.02</v>
          </cell>
          <cell r="I173">
            <v>0.02</v>
          </cell>
          <cell r="J173">
            <v>0.02</v>
          </cell>
          <cell r="K173">
            <v>0.02</v>
          </cell>
          <cell r="L173">
            <v>0.02</v>
          </cell>
          <cell r="M173">
            <v>0.02</v>
          </cell>
          <cell r="N173">
            <v>0.02</v>
          </cell>
          <cell r="O173">
            <v>0.02</v>
          </cell>
          <cell r="P173">
            <v>0.14099999999999999</v>
          </cell>
          <cell r="Q173">
            <v>0.14099999999999999</v>
          </cell>
          <cell r="R173">
            <v>0.14099999999999999</v>
          </cell>
          <cell r="S173">
            <v>0.14099999999999999</v>
          </cell>
          <cell r="T173">
            <v>0.14099999999999999</v>
          </cell>
          <cell r="U173">
            <v>0.14099999999999999</v>
          </cell>
          <cell r="V173">
            <v>0.14099999999999999</v>
          </cell>
          <cell r="W173">
            <v>0.14099999999999999</v>
          </cell>
          <cell r="X173">
            <v>0.14099999999999999</v>
          </cell>
          <cell r="Y173">
            <v>0.14099999999999999</v>
          </cell>
          <cell r="Z173">
            <v>0.14099999999999999</v>
          </cell>
          <cell r="AA173">
            <v>0.14099999999999999</v>
          </cell>
          <cell r="AB173">
            <v>0.14099999999999999</v>
          </cell>
          <cell r="AC173">
            <v>0.14099999999999999</v>
          </cell>
          <cell r="AD173">
            <v>0.14099999999999999</v>
          </cell>
          <cell r="AE173">
            <v>0.14099999999999999</v>
          </cell>
          <cell r="AF173">
            <v>0.14099999999999999</v>
          </cell>
          <cell r="AG173">
            <v>0.14099999999999999</v>
          </cell>
          <cell r="AH173">
            <v>0.14099999999999999</v>
          </cell>
        </row>
        <row r="174">
          <cell r="A174" t="str">
            <v>BG</v>
          </cell>
          <cell r="B174" t="str">
            <v>Brae Central</v>
          </cell>
          <cell r="C174" t="str">
            <v>CNS</v>
          </cell>
          <cell r="D174">
            <v>0</v>
          </cell>
          <cell r="E174">
            <v>0</v>
          </cell>
          <cell r="F174">
            <v>0</v>
          </cell>
          <cell r="G174">
            <v>0</v>
          </cell>
          <cell r="H174">
            <v>0</v>
          </cell>
          <cell r="I174">
            <v>0</v>
          </cell>
          <cell r="J174">
            <v>0</v>
          </cell>
          <cell r="K174">
            <v>0</v>
          </cell>
          <cell r="L174">
            <v>0</v>
          </cell>
          <cell r="M174">
            <v>0</v>
          </cell>
          <cell r="N174">
            <v>0</v>
          </cell>
          <cell r="O174">
            <v>0</v>
          </cell>
          <cell r="P174">
            <v>1</v>
          </cell>
          <cell r="Q174">
            <v>1</v>
          </cell>
          <cell r="R174">
            <v>1</v>
          </cell>
          <cell r="S174">
            <v>1</v>
          </cell>
          <cell r="T174">
            <v>1</v>
          </cell>
          <cell r="U174">
            <v>1</v>
          </cell>
          <cell r="V174">
            <v>1</v>
          </cell>
          <cell r="W174">
            <v>1</v>
          </cell>
          <cell r="X174">
            <v>1</v>
          </cell>
          <cell r="Y174">
            <v>1</v>
          </cell>
          <cell r="Z174">
            <v>1</v>
          </cell>
          <cell r="AA174">
            <v>1</v>
          </cell>
          <cell r="AB174">
            <v>1</v>
          </cell>
          <cell r="AC174">
            <v>1</v>
          </cell>
          <cell r="AD174">
            <v>1</v>
          </cell>
          <cell r="AE174">
            <v>1</v>
          </cell>
          <cell r="AF174">
            <v>1</v>
          </cell>
          <cell r="AG174">
            <v>1</v>
          </cell>
          <cell r="AH174">
            <v>1</v>
          </cell>
        </row>
        <row r="175">
          <cell r="A175" t="str">
            <v>Amerada Hess</v>
          </cell>
          <cell r="B175" t="str">
            <v>Boyle</v>
          </cell>
          <cell r="C175" t="str">
            <v>SGB</v>
          </cell>
          <cell r="D175">
            <v>0.2</v>
          </cell>
          <cell r="E175">
            <v>0.2</v>
          </cell>
          <cell r="F175">
            <v>0.2</v>
          </cell>
          <cell r="G175">
            <v>0.2</v>
          </cell>
          <cell r="H175">
            <v>0.2</v>
          </cell>
          <cell r="I175">
            <v>0.2</v>
          </cell>
          <cell r="J175">
            <v>0.2</v>
          </cell>
          <cell r="K175">
            <v>0.2</v>
          </cell>
          <cell r="L175">
            <v>0.2</v>
          </cell>
          <cell r="M175">
            <v>0.2</v>
          </cell>
          <cell r="N175">
            <v>0.2</v>
          </cell>
          <cell r="O175">
            <v>0.2</v>
          </cell>
          <cell r="P175">
            <v>0.27700000000000002</v>
          </cell>
          <cell r="Q175">
            <v>0.27700000000000002</v>
          </cell>
          <cell r="R175">
            <v>0.27700000000000002</v>
          </cell>
          <cell r="S175">
            <v>0.27700000000000002</v>
          </cell>
          <cell r="T175">
            <v>0.27700000000000002</v>
          </cell>
          <cell r="U175">
            <v>0.27700000000000002</v>
          </cell>
          <cell r="V175">
            <v>0.27700000000000002</v>
          </cell>
          <cell r="W175">
            <v>0.27700000000000002</v>
          </cell>
          <cell r="X175">
            <v>0.27700000000000002</v>
          </cell>
          <cell r="Y175">
            <v>0.27779999999999999</v>
          </cell>
          <cell r="Z175">
            <v>0.27779999999999999</v>
          </cell>
          <cell r="AA175">
            <v>0.27779999999999999</v>
          </cell>
          <cell r="AB175">
            <v>0.27779999999999999</v>
          </cell>
          <cell r="AC175">
            <v>0.27779999999999999</v>
          </cell>
          <cell r="AD175">
            <v>0.27779999999999999</v>
          </cell>
          <cell r="AE175">
            <v>0.27779999999999999</v>
          </cell>
          <cell r="AF175">
            <v>0.27779999999999999</v>
          </cell>
          <cell r="AG175">
            <v>0.27779999999999999</v>
          </cell>
          <cell r="AH175">
            <v>0.27779999999999999</v>
          </cell>
        </row>
        <row r="176">
          <cell r="A176" t="str">
            <v>BG</v>
          </cell>
          <cell r="B176" t="str">
            <v>Boyle</v>
          </cell>
          <cell r="C176" t="str">
            <v>SGB</v>
          </cell>
          <cell r="D176">
            <v>6.3E-2</v>
          </cell>
          <cell r="E176">
            <v>6.3E-2</v>
          </cell>
          <cell r="F176">
            <v>6.3E-2</v>
          </cell>
          <cell r="G176">
            <v>6.3E-2</v>
          </cell>
          <cell r="H176">
            <v>6.3E-2</v>
          </cell>
          <cell r="I176">
            <v>6.3E-2</v>
          </cell>
          <cell r="J176">
            <v>6.3E-2</v>
          </cell>
          <cell r="K176">
            <v>6.3E-2</v>
          </cell>
          <cell r="L176">
            <v>6.3E-2</v>
          </cell>
          <cell r="M176">
            <v>6.3E-2</v>
          </cell>
          <cell r="N176">
            <v>6.3E-2</v>
          </cell>
          <cell r="O176">
            <v>6.3E-2</v>
          </cell>
          <cell r="Y176">
            <v>0.5</v>
          </cell>
          <cell r="Z176">
            <v>0.5</v>
          </cell>
          <cell r="AA176">
            <v>0.5</v>
          </cell>
        </row>
        <row r="177">
          <cell r="A177" t="str">
            <v>BP</v>
          </cell>
          <cell r="B177" t="str">
            <v>Boyle</v>
          </cell>
          <cell r="C177" t="str">
            <v>SGB</v>
          </cell>
          <cell r="D177">
            <v>0.08</v>
          </cell>
          <cell r="E177">
            <v>0.08</v>
          </cell>
          <cell r="F177">
            <v>0.08</v>
          </cell>
          <cell r="G177">
            <v>0.08</v>
          </cell>
          <cell r="H177">
            <v>0.08</v>
          </cell>
          <cell r="I177">
            <v>0.08</v>
          </cell>
          <cell r="J177">
            <v>0.08</v>
          </cell>
          <cell r="K177">
            <v>0.08</v>
          </cell>
          <cell r="L177">
            <v>0.08</v>
          </cell>
          <cell r="M177">
            <v>0.08</v>
          </cell>
          <cell r="N177">
            <v>0.08</v>
          </cell>
          <cell r="O177">
            <v>0.08</v>
          </cell>
          <cell r="P177">
            <v>0.08</v>
          </cell>
          <cell r="Q177">
            <v>0.08</v>
          </cell>
          <cell r="R177">
            <v>0.08</v>
          </cell>
          <cell r="S177">
            <v>0.08</v>
          </cell>
          <cell r="T177">
            <v>0.08</v>
          </cell>
          <cell r="U177">
            <v>0.08</v>
          </cell>
          <cell r="V177">
            <v>0.08</v>
          </cell>
          <cell r="W177">
            <v>0.08</v>
          </cell>
          <cell r="X177">
            <v>0.08</v>
          </cell>
          <cell r="Y177">
            <v>0.22220000000000001</v>
          </cell>
          <cell r="Z177">
            <v>0.22220000000000001</v>
          </cell>
          <cell r="AA177">
            <v>0.22220000000000001</v>
          </cell>
          <cell r="AB177">
            <v>0.08</v>
          </cell>
          <cell r="AC177">
            <v>0.08</v>
          </cell>
          <cell r="AD177">
            <v>0.08</v>
          </cell>
          <cell r="AE177">
            <v>0.08</v>
          </cell>
        </row>
        <row r="178">
          <cell r="A178" t="str">
            <v>Perenco</v>
          </cell>
          <cell r="B178" t="str">
            <v>Boyle</v>
          </cell>
          <cell r="C178" t="str">
            <v>SGB</v>
          </cell>
          <cell r="D178">
            <v>0.04</v>
          </cell>
          <cell r="E178">
            <v>0.04</v>
          </cell>
          <cell r="F178">
            <v>0.04</v>
          </cell>
          <cell r="G178">
            <v>0.04</v>
          </cell>
          <cell r="H178">
            <v>0.04</v>
          </cell>
          <cell r="I178">
            <v>0.04</v>
          </cell>
          <cell r="AB178">
            <v>0.72219999999999995</v>
          </cell>
          <cell r="AC178">
            <v>0.72219999999999995</v>
          </cell>
          <cell r="AD178">
            <v>0.72219999999999995</v>
          </cell>
          <cell r="AE178">
            <v>0.72219999999999995</v>
          </cell>
          <cell r="AF178">
            <v>0.72219999999999995</v>
          </cell>
          <cell r="AG178">
            <v>0.72219999999999995</v>
          </cell>
          <cell r="AH178">
            <v>0.72219999999999995</v>
          </cell>
        </row>
        <row r="179">
          <cell r="A179" t="str">
            <v>Marathon</v>
          </cell>
          <cell r="B179" t="str">
            <v>Brae Central</v>
          </cell>
          <cell r="C179" t="str">
            <v>CNS</v>
          </cell>
          <cell r="D179">
            <v>0.38</v>
          </cell>
          <cell r="E179">
            <v>0.38</v>
          </cell>
          <cell r="F179">
            <v>0.38</v>
          </cell>
          <cell r="G179">
            <v>0.38</v>
          </cell>
          <cell r="H179">
            <v>0.38</v>
          </cell>
          <cell r="I179">
            <v>0.38</v>
          </cell>
          <cell r="J179">
            <v>0.38</v>
          </cell>
          <cell r="K179">
            <v>0.38</v>
          </cell>
          <cell r="L179">
            <v>0.38</v>
          </cell>
          <cell r="M179">
            <v>0.38</v>
          </cell>
          <cell r="N179">
            <v>0.38</v>
          </cell>
          <cell r="O179">
            <v>0.38</v>
          </cell>
          <cell r="P179">
            <v>0.38</v>
          </cell>
          <cell r="Q179">
            <v>0.38</v>
          </cell>
          <cell r="R179">
            <v>0.38</v>
          </cell>
          <cell r="S179">
            <v>0.38</v>
          </cell>
          <cell r="T179">
            <v>0.38</v>
          </cell>
          <cell r="U179">
            <v>0.38</v>
          </cell>
          <cell r="V179">
            <v>0.38</v>
          </cell>
          <cell r="W179">
            <v>0.38</v>
          </cell>
          <cell r="X179">
            <v>0.38</v>
          </cell>
          <cell r="Y179">
            <v>0.38</v>
          </cell>
          <cell r="Z179">
            <v>1</v>
          </cell>
          <cell r="AA179">
            <v>1</v>
          </cell>
          <cell r="AB179">
            <v>1</v>
          </cell>
          <cell r="AC179">
            <v>1</v>
          </cell>
          <cell r="AD179">
            <v>1</v>
          </cell>
          <cell r="AE179">
            <v>1</v>
          </cell>
          <cell r="AF179">
            <v>1</v>
          </cell>
          <cell r="AG179">
            <v>1</v>
          </cell>
          <cell r="AH179">
            <v>1</v>
          </cell>
        </row>
        <row r="180">
          <cell r="A180" t="str">
            <v>Eni</v>
          </cell>
          <cell r="B180" t="str">
            <v>Brae Central</v>
          </cell>
          <cell r="C180" t="str">
            <v>CNS</v>
          </cell>
          <cell r="D180">
            <v>0.02</v>
          </cell>
          <cell r="E180">
            <v>0.02</v>
          </cell>
          <cell r="F180">
            <v>0.02</v>
          </cell>
          <cell r="G180">
            <v>0.02</v>
          </cell>
          <cell r="H180">
            <v>0.02</v>
          </cell>
          <cell r="I180">
            <v>0.02</v>
          </cell>
          <cell r="J180">
            <v>0.02</v>
          </cell>
          <cell r="K180">
            <v>0.02</v>
          </cell>
          <cell r="L180">
            <v>0.02</v>
          </cell>
          <cell r="M180">
            <v>0.02</v>
          </cell>
          <cell r="N180">
            <v>0.02</v>
          </cell>
          <cell r="O180">
            <v>0.02</v>
          </cell>
          <cell r="P180">
            <v>6.3E-2</v>
          </cell>
          <cell r="Q180">
            <v>6.3E-2</v>
          </cell>
          <cell r="R180">
            <v>6.3E-2</v>
          </cell>
          <cell r="S180">
            <v>6.3E-2</v>
          </cell>
          <cell r="T180">
            <v>6.3E-2</v>
          </cell>
          <cell r="U180">
            <v>6.3E-2</v>
          </cell>
          <cell r="V180">
            <v>6.3E-2</v>
          </cell>
          <cell r="W180">
            <v>6.3E-2</v>
          </cell>
          <cell r="X180">
            <v>6.3E-2</v>
          </cell>
          <cell r="Y180">
            <v>6.3E-2</v>
          </cell>
          <cell r="Z180">
            <v>6.3E-2</v>
          </cell>
          <cell r="AA180">
            <v>6.3E-2</v>
          </cell>
          <cell r="AB180">
            <v>6.3E-2</v>
          </cell>
          <cell r="AC180">
            <v>6.3E-2</v>
          </cell>
          <cell r="AD180">
            <v>6.3E-2</v>
          </cell>
          <cell r="AE180">
            <v>6.3E-2</v>
          </cell>
          <cell r="AF180">
            <v>0.02</v>
          </cell>
          <cell r="AG180">
            <v>0.02</v>
          </cell>
          <cell r="AH180">
            <v>0.02</v>
          </cell>
        </row>
        <row r="181">
          <cell r="A181" t="str">
            <v>BG</v>
          </cell>
          <cell r="B181" t="str">
            <v>Brae Central</v>
          </cell>
          <cell r="C181" t="str">
            <v>CNS</v>
          </cell>
          <cell r="D181">
            <v>7.6999999999999999E-2</v>
          </cell>
          <cell r="E181">
            <v>7.6999999999999999E-2</v>
          </cell>
          <cell r="F181">
            <v>7.6999999999999999E-2</v>
          </cell>
          <cell r="G181">
            <v>7.6999999999999999E-2</v>
          </cell>
          <cell r="H181">
            <v>7.6999999999999999E-2</v>
          </cell>
          <cell r="I181">
            <v>7.6999999999999999E-2</v>
          </cell>
          <cell r="J181">
            <v>7.6999999999999999E-2</v>
          </cell>
          <cell r="K181">
            <v>7.6999999999999999E-2</v>
          </cell>
          <cell r="L181">
            <v>7.6999999999999999E-2</v>
          </cell>
          <cell r="M181">
            <v>7.6999999999999999E-2</v>
          </cell>
          <cell r="N181">
            <v>7.6999999999999999E-2</v>
          </cell>
          <cell r="O181">
            <v>7.6999999999999999E-2</v>
          </cell>
          <cell r="P181">
            <v>0.18</v>
          </cell>
          <cell r="Q181">
            <v>0.18</v>
          </cell>
          <cell r="R181">
            <v>0.18</v>
          </cell>
          <cell r="S181">
            <v>0.18</v>
          </cell>
          <cell r="T181">
            <v>0.18</v>
          </cell>
          <cell r="U181">
            <v>0.18</v>
          </cell>
          <cell r="V181">
            <v>0.18</v>
          </cell>
          <cell r="W181">
            <v>0.18</v>
          </cell>
          <cell r="X181">
            <v>0.18</v>
          </cell>
          <cell r="Y181">
            <v>0.18</v>
          </cell>
          <cell r="Z181">
            <v>0.18</v>
          </cell>
          <cell r="AA181">
            <v>0.18</v>
          </cell>
          <cell r="AB181">
            <v>0.18</v>
          </cell>
          <cell r="AC181">
            <v>0.18</v>
          </cell>
          <cell r="AD181">
            <v>0.18</v>
          </cell>
          <cell r="AE181">
            <v>0.18</v>
          </cell>
        </row>
        <row r="182">
          <cell r="A182" t="str">
            <v>BP</v>
          </cell>
          <cell r="B182" t="str">
            <v>Brae Central</v>
          </cell>
          <cell r="C182" t="str">
            <v>CNS</v>
          </cell>
          <cell r="D182">
            <v>1</v>
          </cell>
          <cell r="E182">
            <v>1</v>
          </cell>
          <cell r="F182">
            <v>1</v>
          </cell>
          <cell r="G182">
            <v>1</v>
          </cell>
          <cell r="H182">
            <v>1</v>
          </cell>
          <cell r="I182">
            <v>1</v>
          </cell>
          <cell r="J182">
            <v>1</v>
          </cell>
          <cell r="K182">
            <v>1</v>
          </cell>
          <cell r="L182">
            <v>1</v>
          </cell>
          <cell r="M182">
            <v>1</v>
          </cell>
          <cell r="N182">
            <v>1</v>
          </cell>
          <cell r="O182">
            <v>1</v>
          </cell>
          <cell r="P182">
            <v>1</v>
          </cell>
          <cell r="Q182">
            <v>1</v>
          </cell>
          <cell r="R182">
            <v>1</v>
          </cell>
          <cell r="S182">
            <v>1</v>
          </cell>
          <cell r="T182">
            <v>1</v>
          </cell>
          <cell r="U182">
            <v>1</v>
          </cell>
          <cell r="V182">
            <v>1</v>
          </cell>
          <cell r="W182">
            <v>1</v>
          </cell>
          <cell r="X182">
            <v>1</v>
          </cell>
          <cell r="Y182">
            <v>1</v>
          </cell>
          <cell r="Z182">
            <v>1</v>
          </cell>
          <cell r="AA182">
            <v>1</v>
          </cell>
          <cell r="AB182">
            <v>1</v>
          </cell>
          <cell r="AC182">
            <v>1</v>
          </cell>
          <cell r="AD182">
            <v>1</v>
          </cell>
          <cell r="AE182">
            <v>1</v>
          </cell>
          <cell r="AF182">
            <v>0.27700000000000002</v>
          </cell>
          <cell r="AG182">
            <v>0.27700000000000002</v>
          </cell>
          <cell r="AH182">
            <v>0.27700000000000002</v>
          </cell>
        </row>
        <row r="183">
          <cell r="A183" t="str">
            <v>Burlington Resources</v>
          </cell>
          <cell r="B183" t="str">
            <v>Brae Central</v>
          </cell>
          <cell r="C183" t="str">
            <v>CNS</v>
          </cell>
          <cell r="D183">
            <v>6.3E-2</v>
          </cell>
          <cell r="E183">
            <v>6.3E-2</v>
          </cell>
          <cell r="F183">
            <v>6.3E-2</v>
          </cell>
          <cell r="G183">
            <v>6.3E-2</v>
          </cell>
          <cell r="H183">
            <v>6.3E-2</v>
          </cell>
          <cell r="I183">
            <v>6.3E-2</v>
          </cell>
          <cell r="J183">
            <v>6.3E-2</v>
          </cell>
          <cell r="K183">
            <v>6.3E-2</v>
          </cell>
          <cell r="L183">
            <v>6.3E-2</v>
          </cell>
          <cell r="M183">
            <v>6.3E-2</v>
          </cell>
          <cell r="N183">
            <v>6.3E-2</v>
          </cell>
          <cell r="O183">
            <v>6.3E-2</v>
          </cell>
          <cell r="P183">
            <v>1.8874999999999999E-2</v>
          </cell>
          <cell r="Q183">
            <v>1.8874999999999999E-2</v>
          </cell>
          <cell r="R183">
            <v>1.8874999999999999E-2</v>
          </cell>
          <cell r="S183">
            <v>1.8874999999999999E-2</v>
          </cell>
          <cell r="T183">
            <v>1.8874999999999999E-2</v>
          </cell>
          <cell r="U183">
            <v>1.8874999999999999E-2</v>
          </cell>
          <cell r="V183">
            <v>1.8874999999999999E-2</v>
          </cell>
          <cell r="W183">
            <v>1.8874999999999999E-2</v>
          </cell>
          <cell r="X183">
            <v>1.8874999999999999E-2</v>
          </cell>
          <cell r="Y183">
            <v>1.8874999999999999E-2</v>
          </cell>
          <cell r="Z183">
            <v>1.8874999999999999E-2</v>
          </cell>
          <cell r="AA183">
            <v>1.8874999999999999E-2</v>
          </cell>
          <cell r="AB183">
            <v>1.8874999999999999E-2</v>
          </cell>
          <cell r="AC183">
            <v>1.8874999999999999E-2</v>
          </cell>
          <cell r="AD183">
            <v>1.8874999999999999E-2</v>
          </cell>
          <cell r="AE183">
            <v>1.8874999999999999E-2</v>
          </cell>
        </row>
        <row r="184">
          <cell r="A184" t="str">
            <v>Kerr-McGee</v>
          </cell>
          <cell r="B184" t="str">
            <v>Brae Central</v>
          </cell>
          <cell r="C184" t="str">
            <v>CNS</v>
          </cell>
          <cell r="D184">
            <v>0.08</v>
          </cell>
          <cell r="E184">
            <v>0.08</v>
          </cell>
          <cell r="F184">
            <v>0.08</v>
          </cell>
          <cell r="G184">
            <v>0.08</v>
          </cell>
          <cell r="H184">
            <v>0.08</v>
          </cell>
          <cell r="I184">
            <v>0.08</v>
          </cell>
          <cell r="J184">
            <v>0.08</v>
          </cell>
          <cell r="K184">
            <v>0.08</v>
          </cell>
          <cell r="L184">
            <v>0.08</v>
          </cell>
          <cell r="M184">
            <v>0.08</v>
          </cell>
          <cell r="N184">
            <v>0.08</v>
          </cell>
          <cell r="O184">
            <v>0.08</v>
          </cell>
          <cell r="P184">
            <v>0.08</v>
          </cell>
          <cell r="Q184">
            <v>0.08</v>
          </cell>
          <cell r="R184">
            <v>0.08</v>
          </cell>
          <cell r="S184">
            <v>0.08</v>
          </cell>
          <cell r="T184">
            <v>0.08</v>
          </cell>
          <cell r="U184">
            <v>0.08</v>
          </cell>
          <cell r="V184">
            <v>0.08</v>
          </cell>
          <cell r="W184">
            <v>0.08</v>
          </cell>
          <cell r="X184">
            <v>0.08</v>
          </cell>
          <cell r="Y184">
            <v>0.08</v>
          </cell>
          <cell r="Z184">
            <v>0.08</v>
          </cell>
          <cell r="AA184">
            <v>0.08</v>
          </cell>
          <cell r="AB184">
            <v>0.08</v>
          </cell>
          <cell r="AC184">
            <v>0.08</v>
          </cell>
          <cell r="AD184">
            <v>0.08</v>
          </cell>
          <cell r="AE184">
            <v>0.08</v>
          </cell>
          <cell r="AF184">
            <v>0.08</v>
          </cell>
          <cell r="AG184">
            <v>0.08</v>
          </cell>
          <cell r="AH184">
            <v>0.08</v>
          </cell>
        </row>
        <row r="185">
          <cell r="A185" t="str">
            <v>Lundin Oil</v>
          </cell>
          <cell r="B185" t="str">
            <v>Brae Central</v>
          </cell>
          <cell r="C185" t="str">
            <v>CNS</v>
          </cell>
          <cell r="D185">
            <v>0.04</v>
          </cell>
          <cell r="E185">
            <v>0.04</v>
          </cell>
          <cell r="F185">
            <v>0.04</v>
          </cell>
          <cell r="G185">
            <v>0.04</v>
          </cell>
          <cell r="H185">
            <v>0.04</v>
          </cell>
          <cell r="I185">
            <v>0.04</v>
          </cell>
          <cell r="J185">
            <v>0.21757500000000002</v>
          </cell>
          <cell r="K185">
            <v>0.21757500000000002</v>
          </cell>
          <cell r="L185">
            <v>0.21757500000000002</v>
          </cell>
          <cell r="M185">
            <v>0.21757500000000002</v>
          </cell>
          <cell r="N185">
            <v>0.21757500000000002</v>
          </cell>
          <cell r="O185">
            <v>0.21757500000000002</v>
          </cell>
          <cell r="P185">
            <v>0.29077500000000001</v>
          </cell>
          <cell r="Q185">
            <v>0.29077500000000001</v>
          </cell>
          <cell r="R185">
            <v>0.29077500000000001</v>
          </cell>
          <cell r="S185">
            <v>0.29077500000000001</v>
          </cell>
          <cell r="T185">
            <v>0.29077500000000001</v>
          </cell>
          <cell r="U185">
            <v>0.29077500000000001</v>
          </cell>
          <cell r="V185">
            <v>0.29077500000000001</v>
          </cell>
          <cell r="W185">
            <v>0.29077500000000001</v>
          </cell>
          <cell r="X185">
            <v>0.29077500000000001</v>
          </cell>
          <cell r="Y185">
            <v>0.29077500000000001</v>
          </cell>
          <cell r="Z185">
            <v>0.29077500000000001</v>
          </cell>
          <cell r="AA185">
            <v>0.29077500000000001</v>
          </cell>
          <cell r="AB185">
            <v>0.29077500000000001</v>
          </cell>
          <cell r="AC185">
            <v>0.29077500000000001</v>
          </cell>
          <cell r="AD185">
            <v>0.29077500000000001</v>
          </cell>
          <cell r="AE185">
            <v>0.29077500000000001</v>
          </cell>
        </row>
        <row r="186">
          <cell r="A186" t="str">
            <v>Marathon</v>
          </cell>
          <cell r="B186" t="str">
            <v>Brae Central</v>
          </cell>
          <cell r="C186" t="str">
            <v>CNS</v>
          </cell>
          <cell r="D186">
            <v>0.38</v>
          </cell>
          <cell r="E186">
            <v>0.38</v>
          </cell>
          <cell r="F186">
            <v>0.38</v>
          </cell>
          <cell r="G186">
            <v>0.38</v>
          </cell>
          <cell r="H186">
            <v>0.38</v>
          </cell>
          <cell r="I186">
            <v>0.38</v>
          </cell>
          <cell r="J186">
            <v>0.38</v>
          </cell>
          <cell r="K186">
            <v>0.38</v>
          </cell>
          <cell r="L186">
            <v>0.38</v>
          </cell>
          <cell r="M186">
            <v>0.38</v>
          </cell>
          <cell r="N186">
            <v>0.38</v>
          </cell>
          <cell r="O186">
            <v>0.38</v>
          </cell>
          <cell r="P186">
            <v>0.38</v>
          </cell>
          <cell r="Q186">
            <v>0.38</v>
          </cell>
          <cell r="R186">
            <v>0.38</v>
          </cell>
          <cell r="S186">
            <v>0.38</v>
          </cell>
          <cell r="T186">
            <v>0.38</v>
          </cell>
          <cell r="U186">
            <v>0.38</v>
          </cell>
          <cell r="V186">
            <v>0.38</v>
          </cell>
          <cell r="W186">
            <v>0.38</v>
          </cell>
          <cell r="X186">
            <v>0.38</v>
          </cell>
          <cell r="Y186">
            <v>0.38</v>
          </cell>
          <cell r="Z186">
            <v>0.38</v>
          </cell>
          <cell r="AA186">
            <v>0.38</v>
          </cell>
          <cell r="AB186">
            <v>0.38</v>
          </cell>
          <cell r="AC186">
            <v>0.38</v>
          </cell>
          <cell r="AD186">
            <v>0.38</v>
          </cell>
          <cell r="AE186">
            <v>0.38</v>
          </cell>
          <cell r="AF186">
            <v>0.38</v>
          </cell>
          <cell r="AG186">
            <v>0.38</v>
          </cell>
          <cell r="AH186">
            <v>0.38</v>
          </cell>
        </row>
        <row r="187">
          <cell r="A187" t="str">
            <v>NOEX</v>
          </cell>
          <cell r="B187" t="str">
            <v>Brae Central</v>
          </cell>
          <cell r="C187" t="str">
            <v>CNS</v>
          </cell>
          <cell r="D187">
            <v>7.8299999999999995E-2</v>
          </cell>
          <cell r="E187">
            <v>7.8299999999999995E-2</v>
          </cell>
          <cell r="F187">
            <v>7.8299999999999995E-2</v>
          </cell>
          <cell r="G187">
            <v>7.8299999999999995E-2</v>
          </cell>
          <cell r="H187">
            <v>7.8299999999999995E-2</v>
          </cell>
          <cell r="I187">
            <v>7.8299999999999995E-2</v>
          </cell>
          <cell r="J187">
            <v>7.8299999999999995E-2</v>
          </cell>
          <cell r="K187">
            <v>7.8299999999999995E-2</v>
          </cell>
          <cell r="L187">
            <v>7.8299999999999995E-2</v>
          </cell>
          <cell r="M187">
            <v>7.8299999999999995E-2</v>
          </cell>
          <cell r="N187">
            <v>7.8299999999999995E-2</v>
          </cell>
          <cell r="O187">
            <v>7.8299999999999995E-2</v>
          </cell>
          <cell r="P187">
            <v>6.3E-2</v>
          </cell>
          <cell r="Q187">
            <v>6.3E-2</v>
          </cell>
          <cell r="R187">
            <v>6.3E-2</v>
          </cell>
          <cell r="S187">
            <v>6.3E-2</v>
          </cell>
          <cell r="T187">
            <v>6.3E-2</v>
          </cell>
          <cell r="U187">
            <v>6.3E-2</v>
          </cell>
          <cell r="V187">
            <v>6.3E-2</v>
          </cell>
          <cell r="W187">
            <v>6.3E-2</v>
          </cell>
          <cell r="X187">
            <v>6.3E-2</v>
          </cell>
          <cell r="Y187">
            <v>6.3E-2</v>
          </cell>
          <cell r="Z187">
            <v>6.3E-2</v>
          </cell>
          <cell r="AA187">
            <v>6.3E-2</v>
          </cell>
          <cell r="AB187">
            <v>6.3E-2</v>
          </cell>
          <cell r="AC187">
            <v>6.3E-2</v>
          </cell>
          <cell r="AD187">
            <v>6.3E-2</v>
          </cell>
          <cell r="AE187">
            <v>6.3E-2</v>
          </cell>
          <cell r="AF187">
            <v>6.3E-2</v>
          </cell>
          <cell r="AG187">
            <v>6.3E-2</v>
          </cell>
          <cell r="AH187">
            <v>6.3E-2</v>
          </cell>
        </row>
        <row r="188">
          <cell r="A188" t="str">
            <v>Talisman</v>
          </cell>
          <cell r="B188" t="str">
            <v>Brae Central</v>
          </cell>
          <cell r="C188" t="str">
            <v>CNS</v>
          </cell>
          <cell r="D188">
            <v>0.14000000000000001</v>
          </cell>
          <cell r="E188">
            <v>0.14000000000000001</v>
          </cell>
          <cell r="F188">
            <v>0.14000000000000001</v>
          </cell>
          <cell r="G188">
            <v>0.14000000000000001</v>
          </cell>
          <cell r="H188">
            <v>0.14000000000000001</v>
          </cell>
          <cell r="I188">
            <v>0.14000000000000001</v>
          </cell>
          <cell r="J188">
            <v>0.18</v>
          </cell>
          <cell r="K188">
            <v>0.18</v>
          </cell>
          <cell r="L188">
            <v>0.18</v>
          </cell>
          <cell r="M188">
            <v>0.18</v>
          </cell>
          <cell r="N188">
            <v>0.18</v>
          </cell>
          <cell r="O188">
            <v>0.18</v>
          </cell>
          <cell r="P188">
            <v>0.18</v>
          </cell>
          <cell r="Q188">
            <v>0.18</v>
          </cell>
          <cell r="R188">
            <v>0.18</v>
          </cell>
          <cell r="S188">
            <v>0.18</v>
          </cell>
          <cell r="T188">
            <v>0.18</v>
          </cell>
          <cell r="U188">
            <v>0.18</v>
          </cell>
          <cell r="V188">
            <v>0.18</v>
          </cell>
          <cell r="W188">
            <v>0.18</v>
          </cell>
          <cell r="X188">
            <v>0.18</v>
          </cell>
          <cell r="Y188">
            <v>0.18</v>
          </cell>
          <cell r="Z188">
            <v>0.18</v>
          </cell>
          <cell r="AA188">
            <v>0.18</v>
          </cell>
          <cell r="AB188">
            <v>0.18</v>
          </cell>
          <cell r="AC188">
            <v>0.18</v>
          </cell>
          <cell r="AD188">
            <v>0.18</v>
          </cell>
          <cell r="AE188">
            <v>0.18</v>
          </cell>
          <cell r="AF188">
            <v>0.18</v>
          </cell>
          <cell r="AG188">
            <v>0.18</v>
          </cell>
          <cell r="AH188">
            <v>0.18</v>
          </cell>
        </row>
        <row r="189">
          <cell r="A189" t="str">
            <v>Marathon</v>
          </cell>
          <cell r="B189" t="str">
            <v>Brae Complex</v>
          </cell>
          <cell r="C189" t="str">
            <v>CNS</v>
          </cell>
          <cell r="D189">
            <v>1</v>
          </cell>
          <cell r="E189">
            <v>1</v>
          </cell>
          <cell r="F189">
            <v>1</v>
          </cell>
          <cell r="G189">
            <v>1</v>
          </cell>
          <cell r="H189">
            <v>1</v>
          </cell>
          <cell r="I189">
            <v>1</v>
          </cell>
          <cell r="J189">
            <v>1</v>
          </cell>
          <cell r="K189">
            <v>1</v>
          </cell>
          <cell r="L189">
            <v>1</v>
          </cell>
          <cell r="M189">
            <v>1</v>
          </cell>
          <cell r="N189">
            <v>1</v>
          </cell>
          <cell r="O189">
            <v>1</v>
          </cell>
          <cell r="P189">
            <v>1</v>
          </cell>
          <cell r="Q189">
            <v>1</v>
          </cell>
          <cell r="R189">
            <v>1</v>
          </cell>
          <cell r="S189">
            <v>1</v>
          </cell>
          <cell r="T189">
            <v>1</v>
          </cell>
          <cell r="U189">
            <v>1</v>
          </cell>
          <cell r="V189">
            <v>1</v>
          </cell>
          <cell r="W189">
            <v>1</v>
          </cell>
          <cell r="X189">
            <v>1</v>
          </cell>
          <cell r="Y189">
            <v>1</v>
          </cell>
          <cell r="Z189">
            <v>1</v>
          </cell>
          <cell r="AA189">
            <v>1</v>
          </cell>
          <cell r="AB189">
            <v>1</v>
          </cell>
          <cell r="AC189">
            <v>1</v>
          </cell>
          <cell r="AD189">
            <v>1</v>
          </cell>
          <cell r="AE189">
            <v>1</v>
          </cell>
          <cell r="AF189">
            <v>1</v>
          </cell>
          <cell r="AG189">
            <v>1</v>
          </cell>
          <cell r="AH189">
            <v>1</v>
          </cell>
        </row>
        <row r="190">
          <cell r="A190" t="str">
            <v>Eni</v>
          </cell>
          <cell r="B190" t="str">
            <v>Brae Complex</v>
          </cell>
          <cell r="C190" t="str">
            <v>CNS</v>
          </cell>
          <cell r="D190">
            <v>1.8874999999999999E-2</v>
          </cell>
          <cell r="E190">
            <v>1.8874999999999999E-2</v>
          </cell>
          <cell r="F190">
            <v>1.8874999999999999E-2</v>
          </cell>
          <cell r="G190">
            <v>1.8874999999999999E-2</v>
          </cell>
          <cell r="H190">
            <v>1.8874999999999999E-2</v>
          </cell>
          <cell r="I190">
            <v>1.8874999999999999E-2</v>
          </cell>
          <cell r="J190">
            <v>1.8874999999999999E-2</v>
          </cell>
          <cell r="K190">
            <v>1.8874999999999999E-2</v>
          </cell>
          <cell r="L190">
            <v>1.8874999999999999E-2</v>
          </cell>
          <cell r="M190">
            <v>1.8874999999999999E-2</v>
          </cell>
          <cell r="N190">
            <v>1.8874999999999999E-2</v>
          </cell>
          <cell r="O190">
            <v>1.8874999999999999E-2</v>
          </cell>
          <cell r="P190">
            <v>6.1699999999999998E-2</v>
          </cell>
          <cell r="Q190">
            <v>6.1699999999999998E-2</v>
          </cell>
          <cell r="R190">
            <v>6.1699999999999998E-2</v>
          </cell>
          <cell r="S190">
            <v>6.1699999999999998E-2</v>
          </cell>
          <cell r="T190">
            <v>6.1699999999999998E-2</v>
          </cell>
          <cell r="U190">
            <v>6.1699999999999998E-2</v>
          </cell>
          <cell r="V190">
            <v>6.1699999999999998E-2</v>
          </cell>
          <cell r="W190">
            <v>6.1699999999999998E-2</v>
          </cell>
          <cell r="X190">
            <v>6.1699999999999998E-2</v>
          </cell>
          <cell r="Y190">
            <v>6.1699999999999998E-2</v>
          </cell>
          <cell r="Z190">
            <v>6.1699999999999998E-2</v>
          </cell>
          <cell r="AA190">
            <v>6.1699999999999998E-2</v>
          </cell>
          <cell r="AB190">
            <v>6.1699999999999998E-2</v>
          </cell>
          <cell r="AC190">
            <v>6.1699999999999998E-2</v>
          </cell>
          <cell r="AD190">
            <v>6.1699999999999998E-2</v>
          </cell>
          <cell r="AE190">
            <v>6.1699999999999998E-2</v>
          </cell>
          <cell r="AF190">
            <v>1.8874999999999999E-2</v>
          </cell>
          <cell r="AG190">
            <v>1.8874999999999999E-2</v>
          </cell>
          <cell r="AH190">
            <v>1.8874999999999999E-2</v>
          </cell>
        </row>
        <row r="191">
          <cell r="A191" t="str">
            <v>BG</v>
          </cell>
          <cell r="B191" t="str">
            <v>Brae Complex</v>
          </cell>
          <cell r="C191" t="str">
            <v>CNS</v>
          </cell>
          <cell r="D191">
            <v>7.3200000000000001E-2</v>
          </cell>
          <cell r="E191">
            <v>7.3200000000000001E-2</v>
          </cell>
          <cell r="F191">
            <v>7.3200000000000001E-2</v>
          </cell>
          <cell r="G191">
            <v>7.3200000000000001E-2</v>
          </cell>
          <cell r="H191">
            <v>7.3200000000000001E-2</v>
          </cell>
          <cell r="I191">
            <v>7.3200000000000001E-2</v>
          </cell>
          <cell r="J191">
            <v>7.3200000000000001E-2</v>
          </cell>
          <cell r="K191">
            <v>7.3200000000000001E-2</v>
          </cell>
          <cell r="L191">
            <v>7.3200000000000001E-2</v>
          </cell>
          <cell r="M191">
            <v>7.3200000000000001E-2</v>
          </cell>
          <cell r="N191">
            <v>7.3200000000000001E-2</v>
          </cell>
          <cell r="O191">
            <v>7.3200000000000001E-2</v>
          </cell>
          <cell r="P191">
            <v>0.17715</v>
          </cell>
          <cell r="Q191">
            <v>0.17715</v>
          </cell>
          <cell r="R191">
            <v>0.17715</v>
          </cell>
          <cell r="S191">
            <v>0.17715</v>
          </cell>
          <cell r="T191">
            <v>0.17715</v>
          </cell>
          <cell r="U191">
            <v>0.17715</v>
          </cell>
          <cell r="V191">
            <v>0.17715</v>
          </cell>
          <cell r="W191">
            <v>0.17715</v>
          </cell>
          <cell r="X191">
            <v>0.17715</v>
          </cell>
          <cell r="Y191">
            <v>0.17715</v>
          </cell>
          <cell r="Z191">
            <v>0.17715</v>
          </cell>
          <cell r="AA191">
            <v>0.17715</v>
          </cell>
          <cell r="AB191">
            <v>0.17715</v>
          </cell>
          <cell r="AC191">
            <v>0.17715</v>
          </cell>
          <cell r="AD191">
            <v>0.17715</v>
          </cell>
          <cell r="AE191">
            <v>0.17715</v>
          </cell>
        </row>
        <row r="192">
          <cell r="A192" t="str">
            <v>BP</v>
          </cell>
          <cell r="B192" t="str">
            <v>Brae Complex</v>
          </cell>
          <cell r="C192" t="str">
            <v>CNS</v>
          </cell>
          <cell r="D192">
            <v>1</v>
          </cell>
          <cell r="E192">
            <v>1</v>
          </cell>
          <cell r="F192">
            <v>1</v>
          </cell>
          <cell r="G192">
            <v>1</v>
          </cell>
          <cell r="H192">
            <v>1</v>
          </cell>
          <cell r="I192">
            <v>1</v>
          </cell>
          <cell r="J192">
            <v>1</v>
          </cell>
          <cell r="K192">
            <v>1</v>
          </cell>
          <cell r="L192">
            <v>1</v>
          </cell>
          <cell r="M192">
            <v>1</v>
          </cell>
          <cell r="N192">
            <v>1</v>
          </cell>
          <cell r="O192">
            <v>1</v>
          </cell>
          <cell r="P192">
            <v>1</v>
          </cell>
          <cell r="Q192">
            <v>1</v>
          </cell>
          <cell r="R192">
            <v>1</v>
          </cell>
          <cell r="S192">
            <v>1</v>
          </cell>
          <cell r="T192">
            <v>1</v>
          </cell>
          <cell r="U192">
            <v>1</v>
          </cell>
          <cell r="V192">
            <v>1</v>
          </cell>
          <cell r="W192">
            <v>1</v>
          </cell>
          <cell r="X192">
            <v>1</v>
          </cell>
          <cell r="Y192">
            <v>1</v>
          </cell>
          <cell r="Z192">
            <v>1</v>
          </cell>
          <cell r="AA192">
            <v>1</v>
          </cell>
          <cell r="AB192">
            <v>1</v>
          </cell>
          <cell r="AC192">
            <v>1</v>
          </cell>
          <cell r="AD192">
            <v>1</v>
          </cell>
          <cell r="AE192">
            <v>1</v>
          </cell>
          <cell r="AF192">
            <v>0.29077500000000001</v>
          </cell>
          <cell r="AG192">
            <v>0.29077500000000001</v>
          </cell>
          <cell r="AH192">
            <v>0.29077500000000001</v>
          </cell>
        </row>
        <row r="193">
          <cell r="A193" t="str">
            <v>Burlington Resources</v>
          </cell>
          <cell r="B193" t="str">
            <v>Brae Complex</v>
          </cell>
          <cell r="C193" t="str">
            <v>CNS</v>
          </cell>
          <cell r="D193">
            <v>6.1699999999999998E-2</v>
          </cell>
          <cell r="E193">
            <v>6.1699999999999998E-2</v>
          </cell>
          <cell r="F193">
            <v>6.1699999999999998E-2</v>
          </cell>
          <cell r="G193">
            <v>6.1699999999999998E-2</v>
          </cell>
          <cell r="H193">
            <v>6.1699999999999998E-2</v>
          </cell>
          <cell r="I193">
            <v>6.1699999999999998E-2</v>
          </cell>
          <cell r="J193">
            <v>6.1699999999999998E-2</v>
          </cell>
          <cell r="K193">
            <v>6.1699999999999998E-2</v>
          </cell>
          <cell r="L193">
            <v>6.1699999999999998E-2</v>
          </cell>
          <cell r="M193">
            <v>6.1699999999999998E-2</v>
          </cell>
          <cell r="N193">
            <v>6.1699999999999998E-2</v>
          </cell>
          <cell r="O193">
            <v>6.1699999999999998E-2</v>
          </cell>
          <cell r="P193">
            <v>1.55E-2</v>
          </cell>
          <cell r="Q193">
            <v>1.55E-2</v>
          </cell>
          <cell r="R193">
            <v>1.55E-2</v>
          </cell>
          <cell r="S193">
            <v>1.55E-2</v>
          </cell>
          <cell r="T193">
            <v>1.55E-2</v>
          </cell>
          <cell r="U193">
            <v>1.55E-2</v>
          </cell>
          <cell r="V193">
            <v>1.55E-2</v>
          </cell>
          <cell r="W193">
            <v>1.55E-2</v>
          </cell>
          <cell r="X193">
            <v>1.55E-2</v>
          </cell>
          <cell r="Y193">
            <v>1.55E-2</v>
          </cell>
          <cell r="Z193">
            <v>1.55E-2</v>
          </cell>
          <cell r="AA193">
            <v>1.55E-2</v>
          </cell>
          <cell r="AB193">
            <v>1.55E-2</v>
          </cell>
          <cell r="AC193">
            <v>1.55E-2</v>
          </cell>
          <cell r="AD193">
            <v>1.55E-2</v>
          </cell>
          <cell r="AE193">
            <v>1.55E-2</v>
          </cell>
        </row>
        <row r="194">
          <cell r="A194" t="str">
            <v>Kerr-McGee</v>
          </cell>
          <cell r="B194" t="str">
            <v>Brae Complex</v>
          </cell>
          <cell r="C194" t="str">
            <v>CNS</v>
          </cell>
          <cell r="D194">
            <v>7.8299999999999995E-2</v>
          </cell>
          <cell r="E194">
            <v>7.8299999999999995E-2</v>
          </cell>
          <cell r="F194">
            <v>7.8299999999999995E-2</v>
          </cell>
          <cell r="G194">
            <v>7.8299999999999995E-2</v>
          </cell>
          <cell r="H194">
            <v>7.8299999999999995E-2</v>
          </cell>
          <cell r="I194">
            <v>7.8299999999999995E-2</v>
          </cell>
          <cell r="J194">
            <v>7.8299999999999995E-2</v>
          </cell>
          <cell r="K194">
            <v>7.8299999999999995E-2</v>
          </cell>
          <cell r="L194">
            <v>7.8299999999999995E-2</v>
          </cell>
          <cell r="M194">
            <v>7.8299999999999995E-2</v>
          </cell>
          <cell r="N194">
            <v>7.8299999999999995E-2</v>
          </cell>
          <cell r="O194">
            <v>7.8299999999999995E-2</v>
          </cell>
          <cell r="P194">
            <v>7.8299999999999995E-2</v>
          </cell>
          <cell r="Q194">
            <v>7.8299999999999995E-2</v>
          </cell>
          <cell r="R194">
            <v>7.8299999999999995E-2</v>
          </cell>
          <cell r="S194">
            <v>7.8299999999999995E-2</v>
          </cell>
          <cell r="T194">
            <v>7.8299999999999995E-2</v>
          </cell>
          <cell r="U194">
            <v>7.8299999999999995E-2</v>
          </cell>
          <cell r="V194">
            <v>7.8299999999999995E-2</v>
          </cell>
          <cell r="W194">
            <v>7.8299999999999995E-2</v>
          </cell>
          <cell r="X194">
            <v>7.8299999999999995E-2</v>
          </cell>
          <cell r="Y194">
            <v>7.8299999999999995E-2</v>
          </cell>
          <cell r="Z194">
            <v>7.8299999999999995E-2</v>
          </cell>
          <cell r="AA194">
            <v>7.8299999999999995E-2</v>
          </cell>
          <cell r="AB194">
            <v>7.8299999999999995E-2</v>
          </cell>
          <cell r="AC194">
            <v>7.8299999999999995E-2</v>
          </cell>
          <cell r="AD194">
            <v>7.8299999999999995E-2</v>
          </cell>
          <cell r="AE194">
            <v>7.8299999999999995E-2</v>
          </cell>
          <cell r="AF194">
            <v>7.8299999999999995E-2</v>
          </cell>
          <cell r="AG194">
            <v>7.8299999999999995E-2</v>
          </cell>
          <cell r="AH194">
            <v>7.8299999999999995E-2</v>
          </cell>
        </row>
        <row r="195">
          <cell r="A195" t="str">
            <v>Lundin Oil</v>
          </cell>
          <cell r="B195" t="str">
            <v>Brae Complex</v>
          </cell>
          <cell r="C195" t="str">
            <v>CNS</v>
          </cell>
          <cell r="D195">
            <v>3.9425000000000002E-2</v>
          </cell>
          <cell r="E195">
            <v>3.9425000000000002E-2</v>
          </cell>
          <cell r="F195">
            <v>3.9425000000000002E-2</v>
          </cell>
          <cell r="G195">
            <v>3.9425000000000002E-2</v>
          </cell>
          <cell r="H195">
            <v>3.9425000000000002E-2</v>
          </cell>
          <cell r="I195">
            <v>3.9425000000000002E-2</v>
          </cell>
          <cell r="J195">
            <v>0.27029999999999998</v>
          </cell>
          <cell r="K195">
            <v>0.27029999999999998</v>
          </cell>
          <cell r="L195">
            <v>0.27029999999999998</v>
          </cell>
          <cell r="M195">
            <v>0.27029999999999998</v>
          </cell>
          <cell r="N195">
            <v>0.27029999999999998</v>
          </cell>
          <cell r="O195">
            <v>0.27029999999999998</v>
          </cell>
          <cell r="P195">
            <v>0.33210000000000001</v>
          </cell>
          <cell r="Q195">
            <v>0.33210000000000001</v>
          </cell>
          <cell r="R195">
            <v>0.33210000000000001</v>
          </cell>
          <cell r="S195">
            <v>0.33210000000000001</v>
          </cell>
          <cell r="T195">
            <v>0.33210000000000001</v>
          </cell>
          <cell r="U195">
            <v>0.33210000000000001</v>
          </cell>
          <cell r="V195">
            <v>0.33210000000000001</v>
          </cell>
          <cell r="W195">
            <v>0.33210000000000001</v>
          </cell>
          <cell r="X195">
            <v>0.33210000000000001</v>
          </cell>
          <cell r="Y195">
            <v>0.33210000000000001</v>
          </cell>
          <cell r="Z195">
            <v>0.33210000000000001</v>
          </cell>
          <cell r="AA195">
            <v>0.33210000000000001</v>
          </cell>
          <cell r="AB195">
            <v>0.33210000000000001</v>
          </cell>
          <cell r="AC195">
            <v>0.33210000000000001</v>
          </cell>
          <cell r="AD195">
            <v>0.33210000000000001</v>
          </cell>
          <cell r="AE195">
            <v>0.33210000000000001</v>
          </cell>
        </row>
        <row r="196">
          <cell r="A196" t="str">
            <v>Marathon</v>
          </cell>
          <cell r="B196" t="str">
            <v>Brae Complex</v>
          </cell>
          <cell r="C196" t="str">
            <v>CNS</v>
          </cell>
          <cell r="D196">
            <v>0.37320000000000003</v>
          </cell>
          <cell r="E196">
            <v>0.37320000000000003</v>
          </cell>
          <cell r="F196">
            <v>0.37320000000000003</v>
          </cell>
          <cell r="G196">
            <v>0.37320000000000003</v>
          </cell>
          <cell r="H196">
            <v>0.37320000000000003</v>
          </cell>
          <cell r="I196">
            <v>0.37320000000000003</v>
          </cell>
          <cell r="J196">
            <v>0.37320000000000003</v>
          </cell>
          <cell r="K196">
            <v>0.37320000000000003</v>
          </cell>
          <cell r="L196">
            <v>0.37320000000000003</v>
          </cell>
          <cell r="M196">
            <v>0.37320000000000003</v>
          </cell>
          <cell r="N196">
            <v>0.37320000000000003</v>
          </cell>
          <cell r="O196">
            <v>0.37320000000000003</v>
          </cell>
          <cell r="P196">
            <v>0.37320000000000003</v>
          </cell>
          <cell r="Q196">
            <v>0.37320000000000003</v>
          </cell>
          <cell r="R196">
            <v>0.37320000000000003</v>
          </cell>
          <cell r="S196">
            <v>0.37320000000000003</v>
          </cell>
          <cell r="T196">
            <v>0.37320000000000003</v>
          </cell>
          <cell r="U196">
            <v>0.37320000000000003</v>
          </cell>
          <cell r="V196">
            <v>0.37320000000000003</v>
          </cell>
          <cell r="W196">
            <v>0.37320000000000003</v>
          </cell>
          <cell r="X196">
            <v>0.37320000000000003</v>
          </cell>
          <cell r="Y196">
            <v>0.37320000000000003</v>
          </cell>
          <cell r="Z196">
            <v>0.37320000000000003</v>
          </cell>
          <cell r="AA196">
            <v>0.37320000000000003</v>
          </cell>
          <cell r="AB196">
            <v>0.37320000000000003</v>
          </cell>
          <cell r="AC196">
            <v>0.37320000000000003</v>
          </cell>
          <cell r="AD196">
            <v>0.37320000000000003</v>
          </cell>
          <cell r="AE196">
            <v>0.37320000000000003</v>
          </cell>
          <cell r="AF196">
            <v>0.37320000000000003</v>
          </cell>
          <cell r="AG196">
            <v>0.37320000000000003</v>
          </cell>
          <cell r="AH196">
            <v>0.37320000000000003</v>
          </cell>
        </row>
        <row r="197">
          <cell r="A197" t="str">
            <v>NOEX</v>
          </cell>
          <cell r="B197" t="str">
            <v>Brae Complex</v>
          </cell>
          <cell r="C197" t="str">
            <v>CNS</v>
          </cell>
          <cell r="D197">
            <v>7.3200000000000001E-2</v>
          </cell>
          <cell r="E197">
            <v>7.3200000000000001E-2</v>
          </cell>
          <cell r="F197">
            <v>7.3200000000000001E-2</v>
          </cell>
          <cell r="G197">
            <v>7.3200000000000001E-2</v>
          </cell>
          <cell r="H197">
            <v>7.3200000000000001E-2</v>
          </cell>
          <cell r="I197">
            <v>7.3200000000000001E-2</v>
          </cell>
          <cell r="J197">
            <v>7.3200000000000001E-2</v>
          </cell>
          <cell r="K197">
            <v>7.3200000000000001E-2</v>
          </cell>
          <cell r="L197">
            <v>7.3200000000000001E-2</v>
          </cell>
          <cell r="M197">
            <v>7.3200000000000001E-2</v>
          </cell>
          <cell r="N197">
            <v>7.3200000000000001E-2</v>
          </cell>
          <cell r="O197">
            <v>7.3200000000000001E-2</v>
          </cell>
          <cell r="P197">
            <v>6.1699999999999998E-2</v>
          </cell>
          <cell r="Q197">
            <v>6.1699999999999998E-2</v>
          </cell>
          <cell r="R197">
            <v>6.1699999999999998E-2</v>
          </cell>
          <cell r="S197">
            <v>6.1699999999999998E-2</v>
          </cell>
          <cell r="T197">
            <v>6.1699999999999998E-2</v>
          </cell>
          <cell r="U197">
            <v>6.1699999999999998E-2</v>
          </cell>
          <cell r="V197">
            <v>6.1699999999999998E-2</v>
          </cell>
          <cell r="W197">
            <v>6.1699999999999998E-2</v>
          </cell>
          <cell r="X197">
            <v>6.1699999999999998E-2</v>
          </cell>
          <cell r="Y197">
            <v>6.1699999999999998E-2</v>
          </cell>
          <cell r="Z197">
            <v>6.1699999999999998E-2</v>
          </cell>
          <cell r="AA197">
            <v>6.1699999999999998E-2</v>
          </cell>
          <cell r="AB197">
            <v>6.1699999999999998E-2</v>
          </cell>
          <cell r="AC197">
            <v>6.1699999999999998E-2</v>
          </cell>
          <cell r="AD197">
            <v>6.1699999999999998E-2</v>
          </cell>
          <cell r="AE197">
            <v>6.1699999999999998E-2</v>
          </cell>
          <cell r="AF197">
            <v>6.1699999999999998E-2</v>
          </cell>
          <cell r="AG197">
            <v>6.1699999999999998E-2</v>
          </cell>
          <cell r="AH197">
            <v>6.1699999999999998E-2</v>
          </cell>
        </row>
        <row r="198">
          <cell r="A198" t="str">
            <v>Talisman</v>
          </cell>
          <cell r="B198" t="str">
            <v>Brae Complex</v>
          </cell>
          <cell r="C198" t="str">
            <v>CNS</v>
          </cell>
          <cell r="D198">
            <v>0.13772500000000001</v>
          </cell>
          <cell r="E198">
            <v>0.13772500000000001</v>
          </cell>
          <cell r="F198">
            <v>0.13772500000000001</v>
          </cell>
          <cell r="G198">
            <v>0.13772500000000001</v>
          </cell>
          <cell r="H198">
            <v>0.13772500000000001</v>
          </cell>
          <cell r="I198">
            <v>0.13772500000000001</v>
          </cell>
          <cell r="J198">
            <v>0.17715</v>
          </cell>
          <cell r="K198">
            <v>0.17715</v>
          </cell>
          <cell r="L198">
            <v>0.17715</v>
          </cell>
          <cell r="M198">
            <v>0.17715</v>
          </cell>
          <cell r="N198">
            <v>0.17715</v>
          </cell>
          <cell r="O198">
            <v>0.17715</v>
          </cell>
          <cell r="P198">
            <v>0.17715</v>
          </cell>
          <cell r="Q198">
            <v>0.17715</v>
          </cell>
          <cell r="R198">
            <v>0.17715</v>
          </cell>
          <cell r="S198">
            <v>0.17715</v>
          </cell>
          <cell r="T198">
            <v>0.17715</v>
          </cell>
          <cell r="U198">
            <v>0.17715</v>
          </cell>
          <cell r="V198">
            <v>0.17715</v>
          </cell>
          <cell r="W198">
            <v>0.17715</v>
          </cell>
          <cell r="X198">
            <v>0.17715</v>
          </cell>
          <cell r="Y198">
            <v>0.17715</v>
          </cell>
          <cell r="Z198">
            <v>0.17715</v>
          </cell>
          <cell r="AA198">
            <v>0.17715</v>
          </cell>
          <cell r="AB198">
            <v>0.17715</v>
          </cell>
          <cell r="AC198">
            <v>0.17715</v>
          </cell>
          <cell r="AD198">
            <v>0.17715</v>
          </cell>
          <cell r="AE198">
            <v>0.17715</v>
          </cell>
          <cell r="AF198">
            <v>0.17715</v>
          </cell>
          <cell r="AG198">
            <v>0.17715</v>
          </cell>
          <cell r="AH198">
            <v>0.17715</v>
          </cell>
        </row>
        <row r="199">
          <cell r="A199" t="str">
            <v>Marathon</v>
          </cell>
          <cell r="B199" t="str">
            <v>Brae East</v>
          </cell>
          <cell r="C199" t="str">
            <v>CNS</v>
          </cell>
          <cell r="D199">
            <v>1</v>
          </cell>
          <cell r="E199">
            <v>1</v>
          </cell>
          <cell r="F199">
            <v>1</v>
          </cell>
          <cell r="G199">
            <v>1</v>
          </cell>
          <cell r="H199">
            <v>1</v>
          </cell>
          <cell r="I199">
            <v>1</v>
          </cell>
          <cell r="J199">
            <v>1</v>
          </cell>
          <cell r="K199">
            <v>1</v>
          </cell>
          <cell r="L199">
            <v>1</v>
          </cell>
          <cell r="M199">
            <v>1</v>
          </cell>
          <cell r="N199">
            <v>1</v>
          </cell>
          <cell r="O199">
            <v>1</v>
          </cell>
          <cell r="P199">
            <v>1</v>
          </cell>
          <cell r="Q199">
            <v>1</v>
          </cell>
          <cell r="R199">
            <v>1</v>
          </cell>
          <cell r="S199">
            <v>1</v>
          </cell>
          <cell r="T199">
            <v>1</v>
          </cell>
          <cell r="U199">
            <v>1</v>
          </cell>
          <cell r="V199">
            <v>1</v>
          </cell>
          <cell r="W199">
            <v>1</v>
          </cell>
          <cell r="X199">
            <v>1</v>
          </cell>
          <cell r="Y199">
            <v>1</v>
          </cell>
          <cell r="Z199">
            <v>1</v>
          </cell>
          <cell r="AA199">
            <v>1</v>
          </cell>
          <cell r="AB199">
            <v>1</v>
          </cell>
          <cell r="AC199">
            <v>1</v>
          </cell>
          <cell r="AD199">
            <v>1</v>
          </cell>
          <cell r="AE199">
            <v>1</v>
          </cell>
          <cell r="AF199">
            <v>1</v>
          </cell>
          <cell r="AG199">
            <v>1</v>
          </cell>
          <cell r="AH199">
            <v>1</v>
          </cell>
        </row>
        <row r="200">
          <cell r="A200" t="str">
            <v>Eni</v>
          </cell>
          <cell r="B200" t="str">
            <v>Brae East</v>
          </cell>
          <cell r="C200" t="str">
            <v>CNS</v>
          </cell>
          <cell r="D200">
            <v>1.55E-2</v>
          </cell>
          <cell r="E200">
            <v>1.55E-2</v>
          </cell>
          <cell r="F200">
            <v>1.55E-2</v>
          </cell>
          <cell r="G200">
            <v>1.55E-2</v>
          </cell>
          <cell r="H200">
            <v>1.55E-2</v>
          </cell>
          <cell r="I200">
            <v>1.55E-2</v>
          </cell>
          <cell r="J200">
            <v>1.55E-2</v>
          </cell>
          <cell r="K200">
            <v>1.55E-2</v>
          </cell>
          <cell r="L200">
            <v>1.55E-2</v>
          </cell>
          <cell r="M200">
            <v>1.55E-2</v>
          </cell>
          <cell r="N200">
            <v>1.55E-2</v>
          </cell>
          <cell r="O200">
            <v>1.55E-2</v>
          </cell>
          <cell r="P200">
            <v>5.7799999999999997E-2</v>
          </cell>
          <cell r="Q200">
            <v>5.7799999999999997E-2</v>
          </cell>
          <cell r="R200">
            <v>5.7799999999999997E-2</v>
          </cell>
          <cell r="S200">
            <v>5.7799999999999997E-2</v>
          </cell>
          <cell r="T200">
            <v>5.7799999999999997E-2</v>
          </cell>
          <cell r="U200">
            <v>5.7799999999999997E-2</v>
          </cell>
          <cell r="V200">
            <v>5.7799999999999997E-2</v>
          </cell>
          <cell r="W200">
            <v>5.7799999999999997E-2</v>
          </cell>
          <cell r="X200">
            <v>5.7799999999999997E-2</v>
          </cell>
          <cell r="Y200">
            <v>5.7799999999999997E-2</v>
          </cell>
          <cell r="Z200">
            <v>5.7799999999999997E-2</v>
          </cell>
          <cell r="AA200">
            <v>5.7799999999999997E-2</v>
          </cell>
          <cell r="AB200">
            <v>5.7799999999999997E-2</v>
          </cell>
          <cell r="AC200">
            <v>5.7799999999999997E-2</v>
          </cell>
          <cell r="AD200">
            <v>5.7799999999999997E-2</v>
          </cell>
          <cell r="AE200">
            <v>5.7799999999999997E-2</v>
          </cell>
          <cell r="AF200">
            <v>1.55E-2</v>
          </cell>
          <cell r="AG200">
            <v>1.55E-2</v>
          </cell>
          <cell r="AH200">
            <v>1.55E-2</v>
          </cell>
        </row>
        <row r="201">
          <cell r="A201" t="str">
            <v>BG</v>
          </cell>
          <cell r="B201" t="str">
            <v>Brae East</v>
          </cell>
          <cell r="C201" t="str">
            <v>CNS</v>
          </cell>
          <cell r="D201">
            <v>6.1800000000000001E-2</v>
          </cell>
          <cell r="E201">
            <v>6.1800000000000001E-2</v>
          </cell>
          <cell r="F201">
            <v>6.1800000000000001E-2</v>
          </cell>
          <cell r="G201">
            <v>6.1800000000000001E-2</v>
          </cell>
          <cell r="H201">
            <v>6.1800000000000001E-2</v>
          </cell>
          <cell r="I201">
            <v>6.1800000000000001E-2</v>
          </cell>
          <cell r="J201">
            <v>6.1800000000000001E-2</v>
          </cell>
          <cell r="K201">
            <v>6.1800000000000001E-2</v>
          </cell>
          <cell r="L201">
            <v>6.1800000000000001E-2</v>
          </cell>
          <cell r="M201">
            <v>6.1800000000000001E-2</v>
          </cell>
          <cell r="N201">
            <v>6.1800000000000001E-2</v>
          </cell>
          <cell r="O201">
            <v>6.1800000000000001E-2</v>
          </cell>
          <cell r="P201">
            <v>0.1686</v>
          </cell>
          <cell r="Q201">
            <v>0.1686</v>
          </cell>
          <cell r="R201">
            <v>0.1686</v>
          </cell>
          <cell r="S201">
            <v>0.1686</v>
          </cell>
          <cell r="T201">
            <v>0.1686</v>
          </cell>
          <cell r="U201">
            <v>0.1686</v>
          </cell>
          <cell r="V201">
            <v>0.1686</v>
          </cell>
          <cell r="W201">
            <v>0.1686</v>
          </cell>
          <cell r="X201">
            <v>0.1686</v>
          </cell>
          <cell r="Y201">
            <v>0.1686</v>
          </cell>
          <cell r="Z201">
            <v>0.1686</v>
          </cell>
          <cell r="AA201">
            <v>0.1686</v>
          </cell>
          <cell r="AB201">
            <v>0.1686</v>
          </cell>
          <cell r="AC201">
            <v>0.1686</v>
          </cell>
          <cell r="AD201">
            <v>0.1686</v>
          </cell>
          <cell r="AE201">
            <v>0.1686</v>
          </cell>
        </row>
        <row r="202">
          <cell r="A202" t="str">
            <v>BP</v>
          </cell>
          <cell r="B202" t="str">
            <v>Brae East</v>
          </cell>
          <cell r="C202" t="str">
            <v>CNS</v>
          </cell>
          <cell r="D202">
            <v>1</v>
          </cell>
          <cell r="E202">
            <v>1</v>
          </cell>
          <cell r="F202">
            <v>1</v>
          </cell>
          <cell r="G202">
            <v>1</v>
          </cell>
          <cell r="H202">
            <v>1</v>
          </cell>
          <cell r="I202">
            <v>1</v>
          </cell>
          <cell r="J202">
            <v>1</v>
          </cell>
          <cell r="K202">
            <v>1</v>
          </cell>
          <cell r="L202">
            <v>1</v>
          </cell>
          <cell r="M202">
            <v>1</v>
          </cell>
          <cell r="N202">
            <v>1</v>
          </cell>
          <cell r="O202">
            <v>1</v>
          </cell>
          <cell r="P202">
            <v>1</v>
          </cell>
          <cell r="Q202">
            <v>1</v>
          </cell>
          <cell r="R202">
            <v>1</v>
          </cell>
          <cell r="S202">
            <v>1</v>
          </cell>
          <cell r="T202">
            <v>1</v>
          </cell>
          <cell r="U202">
            <v>1</v>
          </cell>
          <cell r="V202">
            <v>1</v>
          </cell>
          <cell r="W202">
            <v>1</v>
          </cell>
          <cell r="X202">
            <v>1</v>
          </cell>
          <cell r="Y202">
            <v>1</v>
          </cell>
          <cell r="Z202">
            <v>1</v>
          </cell>
          <cell r="AA202">
            <v>1</v>
          </cell>
          <cell r="AB202">
            <v>1</v>
          </cell>
          <cell r="AC202">
            <v>1</v>
          </cell>
          <cell r="AD202">
            <v>1</v>
          </cell>
          <cell r="AE202">
            <v>1</v>
          </cell>
          <cell r="AF202">
            <v>0.33210000000000001</v>
          </cell>
          <cell r="AG202">
            <v>0.33210000000000001</v>
          </cell>
          <cell r="AH202">
            <v>0.33210000000000001</v>
          </cell>
        </row>
        <row r="203">
          <cell r="A203" t="str">
            <v>Burlington Resources</v>
          </cell>
          <cell r="B203" t="str">
            <v>Brae East</v>
          </cell>
          <cell r="C203" t="str">
            <v>CNS</v>
          </cell>
          <cell r="D203">
            <v>5.7799999999999997E-2</v>
          </cell>
          <cell r="E203">
            <v>5.7799999999999997E-2</v>
          </cell>
          <cell r="F203">
            <v>5.7799999999999997E-2</v>
          </cell>
          <cell r="G203">
            <v>5.7799999999999997E-2</v>
          </cell>
          <cell r="H203">
            <v>5.7799999999999997E-2</v>
          </cell>
          <cell r="I203">
            <v>5.7799999999999997E-2</v>
          </cell>
          <cell r="J203">
            <v>5.7799999999999997E-2</v>
          </cell>
          <cell r="K203">
            <v>5.7799999999999997E-2</v>
          </cell>
          <cell r="L203">
            <v>5.7799999999999997E-2</v>
          </cell>
          <cell r="M203">
            <v>5.7799999999999997E-2</v>
          </cell>
          <cell r="N203">
            <v>5.7799999999999997E-2</v>
          </cell>
          <cell r="O203">
            <v>5.7799999999999997E-2</v>
          </cell>
          <cell r="P203">
            <v>0.02</v>
          </cell>
          <cell r="Q203">
            <v>0.02</v>
          </cell>
          <cell r="R203">
            <v>0.02</v>
          </cell>
          <cell r="S203">
            <v>0.02</v>
          </cell>
          <cell r="T203">
            <v>0.02</v>
          </cell>
          <cell r="U203">
            <v>0.02</v>
          </cell>
          <cell r="V203">
            <v>0.02</v>
          </cell>
          <cell r="W203">
            <v>0.02</v>
          </cell>
          <cell r="X203">
            <v>0.02</v>
          </cell>
          <cell r="Y203">
            <v>0.02</v>
          </cell>
          <cell r="Z203">
            <v>0.02</v>
          </cell>
          <cell r="AA203">
            <v>0.02</v>
          </cell>
          <cell r="AB203">
            <v>0.02</v>
          </cell>
          <cell r="AC203">
            <v>0.02</v>
          </cell>
          <cell r="AD203">
            <v>0.02</v>
          </cell>
          <cell r="AE203">
            <v>0.02</v>
          </cell>
        </row>
        <row r="204">
          <cell r="A204" t="str">
            <v>Kerr-McGee</v>
          </cell>
          <cell r="B204" t="str">
            <v>Brae East</v>
          </cell>
          <cell r="C204" t="str">
            <v>CNS</v>
          </cell>
          <cell r="D204">
            <v>7.3200000000000001E-2</v>
          </cell>
          <cell r="E204">
            <v>7.3200000000000001E-2</v>
          </cell>
          <cell r="F204">
            <v>7.3200000000000001E-2</v>
          </cell>
          <cell r="G204">
            <v>7.3200000000000001E-2</v>
          </cell>
          <cell r="H204">
            <v>7.3200000000000001E-2</v>
          </cell>
          <cell r="I204">
            <v>7.3200000000000001E-2</v>
          </cell>
          <cell r="J204">
            <v>7.3200000000000001E-2</v>
          </cell>
          <cell r="K204">
            <v>7.3200000000000001E-2</v>
          </cell>
          <cell r="L204">
            <v>7.3200000000000001E-2</v>
          </cell>
          <cell r="M204">
            <v>7.3200000000000001E-2</v>
          </cell>
          <cell r="N204">
            <v>7.3200000000000001E-2</v>
          </cell>
          <cell r="O204">
            <v>7.3200000000000001E-2</v>
          </cell>
          <cell r="P204">
            <v>7.3200000000000001E-2</v>
          </cell>
          <cell r="Q204">
            <v>7.3200000000000001E-2</v>
          </cell>
          <cell r="R204">
            <v>7.3200000000000001E-2</v>
          </cell>
          <cell r="S204">
            <v>7.3200000000000001E-2</v>
          </cell>
          <cell r="T204">
            <v>7.3200000000000001E-2</v>
          </cell>
          <cell r="U204">
            <v>7.3200000000000001E-2</v>
          </cell>
          <cell r="V204">
            <v>7.3200000000000001E-2</v>
          </cell>
          <cell r="W204">
            <v>7.3200000000000001E-2</v>
          </cell>
          <cell r="X204">
            <v>7.3200000000000001E-2</v>
          </cell>
          <cell r="Y204">
            <v>7.3200000000000001E-2</v>
          </cell>
          <cell r="Z204">
            <v>7.3200000000000001E-2</v>
          </cell>
          <cell r="AA204">
            <v>7.3200000000000001E-2</v>
          </cell>
          <cell r="AB204">
            <v>7.3200000000000001E-2</v>
          </cell>
          <cell r="AC204">
            <v>7.3200000000000001E-2</v>
          </cell>
          <cell r="AD204">
            <v>7.3200000000000001E-2</v>
          </cell>
          <cell r="AE204">
            <v>7.3200000000000001E-2</v>
          </cell>
          <cell r="AF204">
            <v>7.3200000000000001E-2</v>
          </cell>
          <cell r="AG204">
            <v>7.3200000000000001E-2</v>
          </cell>
          <cell r="AH204">
            <v>7.3200000000000001E-2</v>
          </cell>
        </row>
        <row r="205">
          <cell r="A205" t="str">
            <v>Lundin Oil</v>
          </cell>
          <cell r="B205" t="str">
            <v>Brae East</v>
          </cell>
          <cell r="C205" t="str">
            <v>CNS</v>
          </cell>
          <cell r="D205">
            <v>3.7699999999999997E-2</v>
          </cell>
          <cell r="E205">
            <v>3.7699999999999997E-2</v>
          </cell>
          <cell r="F205">
            <v>3.7699999999999997E-2</v>
          </cell>
          <cell r="G205">
            <v>3.7699999999999997E-2</v>
          </cell>
          <cell r="H205">
            <v>3.7699999999999997E-2</v>
          </cell>
          <cell r="I205">
            <v>3.7699999999999997E-2</v>
          </cell>
          <cell r="J205">
            <v>0.2</v>
          </cell>
          <cell r="K205">
            <v>0.2</v>
          </cell>
          <cell r="L205">
            <v>0.2</v>
          </cell>
          <cell r="M205">
            <v>0.2</v>
          </cell>
          <cell r="N205">
            <v>0.2</v>
          </cell>
          <cell r="O205">
            <v>0.2</v>
          </cell>
          <cell r="P205">
            <v>0.27700000000000002</v>
          </cell>
          <cell r="Q205">
            <v>0.27700000000000002</v>
          </cell>
          <cell r="R205">
            <v>0.27700000000000002</v>
          </cell>
          <cell r="S205">
            <v>0.27700000000000002</v>
          </cell>
          <cell r="T205">
            <v>0.27700000000000002</v>
          </cell>
          <cell r="U205">
            <v>0.27700000000000002</v>
          </cell>
          <cell r="V205">
            <v>0.27700000000000002</v>
          </cell>
          <cell r="W205">
            <v>0.27700000000000002</v>
          </cell>
          <cell r="X205">
            <v>0.27700000000000002</v>
          </cell>
          <cell r="Y205">
            <v>0.27700000000000002</v>
          </cell>
          <cell r="Z205">
            <v>0.27700000000000002</v>
          </cell>
          <cell r="AA205">
            <v>0.27700000000000002</v>
          </cell>
          <cell r="AB205">
            <v>0.27700000000000002</v>
          </cell>
          <cell r="AC205">
            <v>0.27700000000000002</v>
          </cell>
          <cell r="AD205">
            <v>0.27700000000000002</v>
          </cell>
          <cell r="AE205">
            <v>0.27700000000000002</v>
          </cell>
        </row>
        <row r="206">
          <cell r="A206" t="str">
            <v>Marathon</v>
          </cell>
          <cell r="B206" t="str">
            <v>Brae East</v>
          </cell>
          <cell r="C206" t="str">
            <v>CNS</v>
          </cell>
          <cell r="D206">
            <v>0.3528</v>
          </cell>
          <cell r="E206">
            <v>0.3528</v>
          </cell>
          <cell r="F206">
            <v>0.3528</v>
          </cell>
          <cell r="G206">
            <v>0.3528</v>
          </cell>
          <cell r="H206">
            <v>0.3528</v>
          </cell>
          <cell r="I206">
            <v>0.3528</v>
          </cell>
          <cell r="J206">
            <v>0.3528</v>
          </cell>
          <cell r="K206">
            <v>0.3528</v>
          </cell>
          <cell r="L206">
            <v>0.3528</v>
          </cell>
          <cell r="M206">
            <v>0.3528</v>
          </cell>
          <cell r="N206">
            <v>0.3528</v>
          </cell>
          <cell r="O206">
            <v>0.3528</v>
          </cell>
          <cell r="P206">
            <v>0.3528</v>
          </cell>
          <cell r="Q206">
            <v>0.3528</v>
          </cell>
          <cell r="R206">
            <v>0.3528</v>
          </cell>
          <cell r="S206">
            <v>0.3528</v>
          </cell>
          <cell r="T206">
            <v>0.3528</v>
          </cell>
          <cell r="U206">
            <v>0.3528</v>
          </cell>
          <cell r="V206">
            <v>0.3528</v>
          </cell>
          <cell r="W206">
            <v>0.3528</v>
          </cell>
          <cell r="X206">
            <v>0.3528</v>
          </cell>
          <cell r="Y206">
            <v>0.3528</v>
          </cell>
          <cell r="Z206">
            <v>0.3528</v>
          </cell>
          <cell r="AA206">
            <v>0.3528</v>
          </cell>
          <cell r="AB206">
            <v>0.3528</v>
          </cell>
          <cell r="AC206">
            <v>0.3528</v>
          </cell>
          <cell r="AD206">
            <v>0.3528</v>
          </cell>
          <cell r="AE206">
            <v>0.3528</v>
          </cell>
          <cell r="AF206">
            <v>0.3528</v>
          </cell>
          <cell r="AG206">
            <v>0.3528</v>
          </cell>
          <cell r="AH206">
            <v>0.3528</v>
          </cell>
        </row>
        <row r="207">
          <cell r="A207" t="str">
            <v>NOEX</v>
          </cell>
          <cell r="B207" t="str">
            <v>Brae East</v>
          </cell>
          <cell r="C207" t="str">
            <v>CNS</v>
          </cell>
          <cell r="D207">
            <v>0.08</v>
          </cell>
          <cell r="E207">
            <v>0.08</v>
          </cell>
          <cell r="F207">
            <v>0.08</v>
          </cell>
          <cell r="G207">
            <v>0.08</v>
          </cell>
          <cell r="H207">
            <v>0.08</v>
          </cell>
          <cell r="I207">
            <v>0.08</v>
          </cell>
          <cell r="J207">
            <v>0.08</v>
          </cell>
          <cell r="K207">
            <v>0.08</v>
          </cell>
          <cell r="L207">
            <v>0.08</v>
          </cell>
          <cell r="M207">
            <v>0.08</v>
          </cell>
          <cell r="N207">
            <v>0.08</v>
          </cell>
          <cell r="O207">
            <v>0.08</v>
          </cell>
          <cell r="P207">
            <v>5.7799999999999997E-2</v>
          </cell>
          <cell r="Q207">
            <v>5.7799999999999997E-2</v>
          </cell>
          <cell r="R207">
            <v>5.7799999999999997E-2</v>
          </cell>
          <cell r="S207">
            <v>5.7799999999999997E-2</v>
          </cell>
          <cell r="T207">
            <v>5.7799999999999997E-2</v>
          </cell>
          <cell r="U207">
            <v>5.7799999999999997E-2</v>
          </cell>
          <cell r="V207">
            <v>5.7799999999999997E-2</v>
          </cell>
          <cell r="W207">
            <v>5.7799999999999997E-2</v>
          </cell>
          <cell r="X207">
            <v>5.7799999999999997E-2</v>
          </cell>
          <cell r="Y207">
            <v>5.7799999999999997E-2</v>
          </cell>
          <cell r="Z207">
            <v>5.7799999999999997E-2</v>
          </cell>
          <cell r="AA207">
            <v>5.7799999999999997E-2</v>
          </cell>
          <cell r="AB207">
            <v>5.7799999999999997E-2</v>
          </cell>
          <cell r="AC207">
            <v>5.7799999999999997E-2</v>
          </cell>
          <cell r="AD207">
            <v>5.7799999999999997E-2</v>
          </cell>
          <cell r="AE207">
            <v>5.7799999999999997E-2</v>
          </cell>
          <cell r="AF207">
            <v>5.7799999999999997E-2</v>
          </cell>
          <cell r="AG207">
            <v>5.7799999999999997E-2</v>
          </cell>
          <cell r="AH207">
            <v>5.7799999999999997E-2</v>
          </cell>
        </row>
        <row r="208">
          <cell r="A208" t="str">
            <v>Talisman</v>
          </cell>
          <cell r="B208" t="str">
            <v>Brae East</v>
          </cell>
          <cell r="C208" t="str">
            <v>CNS</v>
          </cell>
          <cell r="D208">
            <v>0.13089999999999999</v>
          </cell>
          <cell r="E208">
            <v>0.13089999999999999</v>
          </cell>
          <cell r="F208">
            <v>0.13089999999999999</v>
          </cell>
          <cell r="G208">
            <v>0.13089999999999999</v>
          </cell>
          <cell r="H208">
            <v>0.13089999999999999</v>
          </cell>
          <cell r="I208">
            <v>0.13089999999999999</v>
          </cell>
          <cell r="J208">
            <v>0.1686</v>
          </cell>
          <cell r="K208">
            <v>0.1686</v>
          </cell>
          <cell r="L208">
            <v>0.1686</v>
          </cell>
          <cell r="M208">
            <v>0.1686</v>
          </cell>
          <cell r="N208">
            <v>0.1686</v>
          </cell>
          <cell r="O208">
            <v>0.1686</v>
          </cell>
          <cell r="P208">
            <v>0.1686</v>
          </cell>
          <cell r="Q208">
            <v>0.1686</v>
          </cell>
          <cell r="R208">
            <v>0.1686</v>
          </cell>
          <cell r="S208">
            <v>0.1686</v>
          </cell>
          <cell r="T208">
            <v>0.1686</v>
          </cell>
          <cell r="U208">
            <v>0.1686</v>
          </cell>
          <cell r="V208">
            <v>0.1686</v>
          </cell>
          <cell r="W208">
            <v>0.1686</v>
          </cell>
          <cell r="X208">
            <v>0.1686</v>
          </cell>
          <cell r="Y208">
            <v>0.1686</v>
          </cell>
          <cell r="Z208">
            <v>0.1686</v>
          </cell>
          <cell r="AA208">
            <v>0.1686</v>
          </cell>
          <cell r="AB208">
            <v>0.1686</v>
          </cell>
          <cell r="AC208">
            <v>0.1686</v>
          </cell>
          <cell r="AD208">
            <v>0.1686</v>
          </cell>
          <cell r="AE208">
            <v>0.1686</v>
          </cell>
          <cell r="AF208">
            <v>0.1686</v>
          </cell>
          <cell r="AG208">
            <v>0.1686</v>
          </cell>
          <cell r="AH208">
            <v>0.1686</v>
          </cell>
        </row>
        <row r="209">
          <cell r="A209" t="str">
            <v>Marathon</v>
          </cell>
          <cell r="B209" t="str">
            <v>Brae North</v>
          </cell>
          <cell r="C209" t="str">
            <v>CNS</v>
          </cell>
          <cell r="D209">
            <v>1</v>
          </cell>
          <cell r="E209">
            <v>1</v>
          </cell>
          <cell r="F209">
            <v>1</v>
          </cell>
          <cell r="G209">
            <v>1</v>
          </cell>
          <cell r="H209">
            <v>1</v>
          </cell>
          <cell r="I209">
            <v>1</v>
          </cell>
          <cell r="J209">
            <v>1</v>
          </cell>
          <cell r="K209">
            <v>1</v>
          </cell>
          <cell r="L209">
            <v>1</v>
          </cell>
          <cell r="M209">
            <v>1</v>
          </cell>
          <cell r="N209">
            <v>1</v>
          </cell>
          <cell r="O209">
            <v>1</v>
          </cell>
          <cell r="P209">
            <v>1</v>
          </cell>
          <cell r="Q209">
            <v>1</v>
          </cell>
          <cell r="R209">
            <v>1</v>
          </cell>
          <cell r="S209">
            <v>1</v>
          </cell>
          <cell r="T209">
            <v>1</v>
          </cell>
          <cell r="U209">
            <v>1</v>
          </cell>
          <cell r="V209">
            <v>1</v>
          </cell>
          <cell r="W209">
            <v>1</v>
          </cell>
          <cell r="X209">
            <v>1</v>
          </cell>
          <cell r="Y209">
            <v>1</v>
          </cell>
          <cell r="Z209">
            <v>1</v>
          </cell>
          <cell r="AA209">
            <v>1</v>
          </cell>
          <cell r="AB209">
            <v>1</v>
          </cell>
          <cell r="AC209">
            <v>1</v>
          </cell>
          <cell r="AD209">
            <v>1</v>
          </cell>
          <cell r="AE209">
            <v>1</v>
          </cell>
          <cell r="AF209">
            <v>1</v>
          </cell>
          <cell r="AG209">
            <v>1</v>
          </cell>
          <cell r="AH209">
            <v>1</v>
          </cell>
        </row>
        <row r="210">
          <cell r="A210" t="str">
            <v>Eni</v>
          </cell>
          <cell r="B210" t="str">
            <v>Brae North</v>
          </cell>
          <cell r="C210" t="str">
            <v>CNS</v>
          </cell>
          <cell r="D210">
            <v>0.02</v>
          </cell>
          <cell r="E210">
            <v>0.02</v>
          </cell>
          <cell r="F210">
            <v>0.02</v>
          </cell>
          <cell r="G210">
            <v>0.02</v>
          </cell>
          <cell r="H210">
            <v>0.02</v>
          </cell>
          <cell r="I210">
            <v>0.02</v>
          </cell>
          <cell r="J210">
            <v>0.02</v>
          </cell>
          <cell r="K210">
            <v>0.02</v>
          </cell>
          <cell r="L210">
            <v>0.02</v>
          </cell>
          <cell r="M210">
            <v>0.02</v>
          </cell>
          <cell r="N210">
            <v>0.02</v>
          </cell>
          <cell r="O210">
            <v>0.02</v>
          </cell>
          <cell r="P210">
            <v>6.3E-2</v>
          </cell>
          <cell r="Q210">
            <v>6.3E-2</v>
          </cell>
          <cell r="R210">
            <v>6.3E-2</v>
          </cell>
          <cell r="S210">
            <v>6.3E-2</v>
          </cell>
          <cell r="T210">
            <v>6.3E-2</v>
          </cell>
          <cell r="U210">
            <v>6.3E-2</v>
          </cell>
          <cell r="V210">
            <v>6.3E-2</v>
          </cell>
          <cell r="W210">
            <v>6.3E-2</v>
          </cell>
          <cell r="X210">
            <v>6.3E-2</v>
          </cell>
          <cell r="Y210">
            <v>6.3E-2</v>
          </cell>
          <cell r="Z210">
            <v>6.3E-2</v>
          </cell>
          <cell r="AA210">
            <v>6.3E-2</v>
          </cell>
          <cell r="AB210">
            <v>6.3E-2</v>
          </cell>
          <cell r="AC210">
            <v>6.3E-2</v>
          </cell>
          <cell r="AD210">
            <v>6.3E-2</v>
          </cell>
          <cell r="AE210">
            <v>6.3E-2</v>
          </cell>
          <cell r="AF210">
            <v>0.02</v>
          </cell>
          <cell r="AG210">
            <v>0.02</v>
          </cell>
          <cell r="AH210">
            <v>0.02</v>
          </cell>
        </row>
        <row r="211">
          <cell r="A211" t="str">
            <v>BG</v>
          </cell>
          <cell r="B211" t="str">
            <v>Brae North</v>
          </cell>
          <cell r="C211" t="str">
            <v>CNS</v>
          </cell>
          <cell r="D211">
            <v>7.6999999999999999E-2</v>
          </cell>
          <cell r="E211">
            <v>7.6999999999999999E-2</v>
          </cell>
          <cell r="F211">
            <v>7.6999999999999999E-2</v>
          </cell>
          <cell r="G211">
            <v>7.6999999999999999E-2</v>
          </cell>
          <cell r="H211">
            <v>7.6999999999999999E-2</v>
          </cell>
          <cell r="I211">
            <v>7.6999999999999999E-2</v>
          </cell>
          <cell r="J211">
            <v>7.6999999999999999E-2</v>
          </cell>
          <cell r="K211">
            <v>7.6999999999999999E-2</v>
          </cell>
          <cell r="L211">
            <v>7.6999999999999999E-2</v>
          </cell>
          <cell r="M211">
            <v>7.6999999999999999E-2</v>
          </cell>
          <cell r="N211">
            <v>7.6999999999999999E-2</v>
          </cell>
          <cell r="O211">
            <v>7.6999999999999999E-2</v>
          </cell>
          <cell r="P211">
            <v>0.18</v>
          </cell>
          <cell r="Q211">
            <v>0.18</v>
          </cell>
          <cell r="R211">
            <v>0.18</v>
          </cell>
          <cell r="S211">
            <v>0.18</v>
          </cell>
          <cell r="T211">
            <v>0.18</v>
          </cell>
          <cell r="U211">
            <v>0.18</v>
          </cell>
          <cell r="V211">
            <v>0.18</v>
          </cell>
          <cell r="W211">
            <v>0.18</v>
          </cell>
          <cell r="X211">
            <v>0.18</v>
          </cell>
          <cell r="Y211">
            <v>0.18</v>
          </cell>
          <cell r="Z211">
            <v>0.18</v>
          </cell>
          <cell r="AA211">
            <v>0.18</v>
          </cell>
          <cell r="AB211">
            <v>0.18</v>
          </cell>
          <cell r="AC211">
            <v>0.18</v>
          </cell>
          <cell r="AD211">
            <v>0.18</v>
          </cell>
          <cell r="AE211">
            <v>0.18</v>
          </cell>
        </row>
        <row r="212">
          <cell r="A212" t="str">
            <v>BP</v>
          </cell>
          <cell r="B212" t="str">
            <v>Brae North</v>
          </cell>
          <cell r="C212" t="str">
            <v>CNS</v>
          </cell>
          <cell r="D212">
            <v>1</v>
          </cell>
          <cell r="E212">
            <v>1</v>
          </cell>
          <cell r="F212">
            <v>1</v>
          </cell>
          <cell r="G212">
            <v>1</v>
          </cell>
          <cell r="H212">
            <v>1</v>
          </cell>
          <cell r="I212">
            <v>1</v>
          </cell>
          <cell r="J212">
            <v>1</v>
          </cell>
          <cell r="K212">
            <v>1</v>
          </cell>
          <cell r="L212">
            <v>1</v>
          </cell>
          <cell r="M212">
            <v>1</v>
          </cell>
          <cell r="N212">
            <v>1</v>
          </cell>
          <cell r="O212">
            <v>1</v>
          </cell>
          <cell r="P212">
            <v>1</v>
          </cell>
          <cell r="Q212">
            <v>1</v>
          </cell>
          <cell r="R212">
            <v>1</v>
          </cell>
          <cell r="S212">
            <v>1</v>
          </cell>
          <cell r="T212">
            <v>1</v>
          </cell>
          <cell r="U212">
            <v>1</v>
          </cell>
          <cell r="V212">
            <v>1</v>
          </cell>
          <cell r="W212">
            <v>1</v>
          </cell>
          <cell r="X212">
            <v>1</v>
          </cell>
          <cell r="Y212">
            <v>1</v>
          </cell>
          <cell r="Z212">
            <v>1</v>
          </cell>
          <cell r="AA212">
            <v>1</v>
          </cell>
          <cell r="AB212">
            <v>1</v>
          </cell>
          <cell r="AC212">
            <v>1</v>
          </cell>
          <cell r="AD212">
            <v>1</v>
          </cell>
          <cell r="AE212">
            <v>1</v>
          </cell>
          <cell r="AF212">
            <v>0.27700000000000002</v>
          </cell>
          <cell r="AG212">
            <v>0.27700000000000002</v>
          </cell>
          <cell r="AH212">
            <v>0.27700000000000002</v>
          </cell>
        </row>
        <row r="213">
          <cell r="A213" t="str">
            <v>Burlington Resources</v>
          </cell>
          <cell r="B213" t="str">
            <v>Brae North</v>
          </cell>
          <cell r="C213" t="str">
            <v>CNS</v>
          </cell>
          <cell r="D213">
            <v>6.3E-2</v>
          </cell>
          <cell r="E213">
            <v>6.3E-2</v>
          </cell>
          <cell r="F213">
            <v>6.3E-2</v>
          </cell>
          <cell r="G213">
            <v>6.3E-2</v>
          </cell>
          <cell r="H213">
            <v>6.3E-2</v>
          </cell>
          <cell r="I213">
            <v>6.3E-2</v>
          </cell>
          <cell r="J213">
            <v>6.3E-2</v>
          </cell>
          <cell r="K213">
            <v>6.3E-2</v>
          </cell>
          <cell r="L213">
            <v>6.3E-2</v>
          </cell>
          <cell r="M213">
            <v>6.3E-2</v>
          </cell>
          <cell r="N213">
            <v>6.3E-2</v>
          </cell>
          <cell r="O213">
            <v>6.3E-2</v>
          </cell>
          <cell r="P213">
            <v>0.02</v>
          </cell>
          <cell r="Q213">
            <v>0.02</v>
          </cell>
          <cell r="R213">
            <v>0.02</v>
          </cell>
          <cell r="S213">
            <v>0.02</v>
          </cell>
          <cell r="T213">
            <v>0.02</v>
          </cell>
          <cell r="U213">
            <v>0.02</v>
          </cell>
          <cell r="V213">
            <v>0.02</v>
          </cell>
          <cell r="W213">
            <v>0.02</v>
          </cell>
          <cell r="X213">
            <v>0.02</v>
          </cell>
          <cell r="Y213">
            <v>0.02</v>
          </cell>
          <cell r="Z213">
            <v>0.02</v>
          </cell>
          <cell r="AA213">
            <v>0.02</v>
          </cell>
          <cell r="AB213">
            <v>0.02</v>
          </cell>
          <cell r="AC213">
            <v>0.02</v>
          </cell>
          <cell r="AD213">
            <v>0.02</v>
          </cell>
          <cell r="AE213">
            <v>0.02</v>
          </cell>
        </row>
        <row r="214">
          <cell r="A214" t="str">
            <v>Kerr-McGee</v>
          </cell>
          <cell r="B214" t="str">
            <v>Brae North</v>
          </cell>
          <cell r="C214" t="str">
            <v>CNS</v>
          </cell>
          <cell r="D214">
            <v>0.08</v>
          </cell>
          <cell r="E214">
            <v>0.08</v>
          </cell>
          <cell r="F214">
            <v>0.08</v>
          </cell>
          <cell r="G214">
            <v>0.08</v>
          </cell>
          <cell r="H214">
            <v>0.08</v>
          </cell>
          <cell r="I214">
            <v>0.08</v>
          </cell>
          <cell r="J214">
            <v>0.08</v>
          </cell>
          <cell r="K214">
            <v>0.08</v>
          </cell>
          <cell r="L214">
            <v>0.08</v>
          </cell>
          <cell r="M214">
            <v>0.08</v>
          </cell>
          <cell r="N214">
            <v>0.08</v>
          </cell>
          <cell r="O214">
            <v>0.08</v>
          </cell>
          <cell r="P214">
            <v>0.08</v>
          </cell>
          <cell r="Q214">
            <v>0.08</v>
          </cell>
          <cell r="R214">
            <v>0.08</v>
          </cell>
          <cell r="S214">
            <v>0.08</v>
          </cell>
          <cell r="T214">
            <v>0.08</v>
          </cell>
          <cell r="U214">
            <v>0.08</v>
          </cell>
          <cell r="V214">
            <v>0.08</v>
          </cell>
          <cell r="W214">
            <v>0.08</v>
          </cell>
          <cell r="X214">
            <v>0.08</v>
          </cell>
          <cell r="Y214">
            <v>0.08</v>
          </cell>
          <cell r="Z214">
            <v>0.08</v>
          </cell>
          <cell r="AA214">
            <v>0.08</v>
          </cell>
          <cell r="AB214">
            <v>0.08</v>
          </cell>
          <cell r="AC214">
            <v>0.08</v>
          </cell>
          <cell r="AD214">
            <v>0.08</v>
          </cell>
          <cell r="AE214">
            <v>0.08</v>
          </cell>
          <cell r="AF214">
            <v>0.08</v>
          </cell>
          <cell r="AG214">
            <v>0.08</v>
          </cell>
          <cell r="AH214">
            <v>0.08</v>
          </cell>
        </row>
        <row r="215">
          <cell r="A215" t="str">
            <v>Lundin Oil</v>
          </cell>
          <cell r="B215" t="str">
            <v>Brae North</v>
          </cell>
          <cell r="C215" t="str">
            <v>CNS</v>
          </cell>
          <cell r="D215">
            <v>0.04</v>
          </cell>
          <cell r="E215">
            <v>0.04</v>
          </cell>
          <cell r="F215">
            <v>0.04</v>
          </cell>
          <cell r="G215">
            <v>0.04</v>
          </cell>
          <cell r="H215">
            <v>0.04</v>
          </cell>
          <cell r="I215">
            <v>0.04</v>
          </cell>
          <cell r="J215">
            <v>0.2</v>
          </cell>
          <cell r="K215">
            <v>0.2</v>
          </cell>
          <cell r="L215">
            <v>0.2</v>
          </cell>
          <cell r="M215">
            <v>0.2</v>
          </cell>
          <cell r="N215">
            <v>0.2</v>
          </cell>
          <cell r="O215">
            <v>0.2</v>
          </cell>
          <cell r="P215">
            <v>0.27700000000000002</v>
          </cell>
          <cell r="Q215">
            <v>0.27700000000000002</v>
          </cell>
          <cell r="R215">
            <v>0.27700000000000002</v>
          </cell>
          <cell r="S215">
            <v>0.27700000000000002</v>
          </cell>
          <cell r="T215">
            <v>0.27700000000000002</v>
          </cell>
          <cell r="U215">
            <v>0.27700000000000002</v>
          </cell>
          <cell r="V215">
            <v>0.27700000000000002</v>
          </cell>
          <cell r="W215">
            <v>0.27700000000000002</v>
          </cell>
          <cell r="X215">
            <v>0.27700000000000002</v>
          </cell>
          <cell r="Y215">
            <v>0.27700000000000002</v>
          </cell>
          <cell r="Z215">
            <v>0.27700000000000002</v>
          </cell>
          <cell r="AA215">
            <v>0.27700000000000002</v>
          </cell>
          <cell r="AB215">
            <v>0.27700000000000002</v>
          </cell>
          <cell r="AC215">
            <v>0.27700000000000002</v>
          </cell>
          <cell r="AD215">
            <v>0.27700000000000002</v>
          </cell>
          <cell r="AE215">
            <v>0.27700000000000002</v>
          </cell>
        </row>
        <row r="216">
          <cell r="A216" t="str">
            <v>Marathon</v>
          </cell>
          <cell r="B216" t="str">
            <v>Brae North</v>
          </cell>
          <cell r="C216" t="str">
            <v>CNS</v>
          </cell>
          <cell r="D216">
            <v>0.38</v>
          </cell>
          <cell r="E216">
            <v>0.38</v>
          </cell>
          <cell r="F216">
            <v>0.38</v>
          </cell>
          <cell r="G216">
            <v>0.38</v>
          </cell>
          <cell r="H216">
            <v>0.38</v>
          </cell>
          <cell r="I216">
            <v>0.38</v>
          </cell>
          <cell r="J216">
            <v>0.38</v>
          </cell>
          <cell r="K216">
            <v>0.38</v>
          </cell>
          <cell r="L216">
            <v>0.38</v>
          </cell>
          <cell r="M216">
            <v>0.38</v>
          </cell>
          <cell r="N216">
            <v>0.38</v>
          </cell>
          <cell r="O216">
            <v>0.38</v>
          </cell>
          <cell r="P216">
            <v>0.38</v>
          </cell>
          <cell r="Q216">
            <v>0.38</v>
          </cell>
          <cell r="R216">
            <v>0.38</v>
          </cell>
          <cell r="S216">
            <v>0.38</v>
          </cell>
          <cell r="T216">
            <v>0.38</v>
          </cell>
          <cell r="U216">
            <v>0.38</v>
          </cell>
          <cell r="V216">
            <v>0.38</v>
          </cell>
          <cell r="W216">
            <v>0.38</v>
          </cell>
          <cell r="X216">
            <v>0.38</v>
          </cell>
          <cell r="Y216">
            <v>0.38</v>
          </cell>
          <cell r="Z216">
            <v>0.38</v>
          </cell>
          <cell r="AA216">
            <v>0.38</v>
          </cell>
          <cell r="AB216">
            <v>0.38</v>
          </cell>
          <cell r="AC216">
            <v>0.38</v>
          </cell>
          <cell r="AD216">
            <v>0.38</v>
          </cell>
          <cell r="AE216">
            <v>0.38</v>
          </cell>
          <cell r="AF216">
            <v>0.38</v>
          </cell>
          <cell r="AG216">
            <v>0.38</v>
          </cell>
          <cell r="AH216">
            <v>0.38</v>
          </cell>
        </row>
        <row r="217">
          <cell r="A217" t="str">
            <v>NOEX</v>
          </cell>
          <cell r="B217" t="str">
            <v>Brae North</v>
          </cell>
          <cell r="C217" t="str">
            <v>CNS</v>
          </cell>
          <cell r="D217">
            <v>0.08</v>
          </cell>
          <cell r="E217">
            <v>0.08</v>
          </cell>
          <cell r="F217">
            <v>0.08</v>
          </cell>
          <cell r="G217">
            <v>0.08</v>
          </cell>
          <cell r="H217">
            <v>0.08</v>
          </cell>
          <cell r="I217">
            <v>0.08</v>
          </cell>
          <cell r="J217">
            <v>0.08</v>
          </cell>
          <cell r="K217">
            <v>0.08</v>
          </cell>
          <cell r="L217">
            <v>0.08</v>
          </cell>
          <cell r="M217">
            <v>0.08</v>
          </cell>
          <cell r="N217">
            <v>0.08</v>
          </cell>
          <cell r="O217">
            <v>0.08</v>
          </cell>
          <cell r="P217">
            <v>6.3E-2</v>
          </cell>
          <cell r="Q217">
            <v>6.3E-2</v>
          </cell>
          <cell r="R217">
            <v>6.3E-2</v>
          </cell>
          <cell r="S217">
            <v>6.3E-2</v>
          </cell>
          <cell r="T217">
            <v>6.3E-2</v>
          </cell>
          <cell r="U217">
            <v>6.3E-2</v>
          </cell>
          <cell r="V217">
            <v>6.3E-2</v>
          </cell>
          <cell r="W217">
            <v>6.3E-2</v>
          </cell>
          <cell r="X217">
            <v>6.3E-2</v>
          </cell>
          <cell r="Y217">
            <v>6.3E-2</v>
          </cell>
          <cell r="Z217">
            <v>6.3E-2</v>
          </cell>
          <cell r="AA217">
            <v>6.3E-2</v>
          </cell>
          <cell r="AB217">
            <v>6.3E-2</v>
          </cell>
          <cell r="AC217">
            <v>6.3E-2</v>
          </cell>
          <cell r="AD217">
            <v>6.3E-2</v>
          </cell>
          <cell r="AE217">
            <v>6.3E-2</v>
          </cell>
          <cell r="AF217">
            <v>6.3E-2</v>
          </cell>
          <cell r="AG217">
            <v>6.3E-2</v>
          </cell>
          <cell r="AH217">
            <v>6.3E-2</v>
          </cell>
        </row>
        <row r="218">
          <cell r="A218" t="str">
            <v>Talisman</v>
          </cell>
          <cell r="B218" t="str">
            <v>Brae North</v>
          </cell>
          <cell r="C218" t="str">
            <v>CNS</v>
          </cell>
          <cell r="D218">
            <v>0.14000000000000001</v>
          </cell>
          <cell r="E218">
            <v>0.14000000000000001</v>
          </cell>
          <cell r="F218">
            <v>0.14000000000000001</v>
          </cell>
          <cell r="G218">
            <v>0.14000000000000001</v>
          </cell>
          <cell r="H218">
            <v>0.14000000000000001</v>
          </cell>
          <cell r="I218">
            <v>0.14000000000000001</v>
          </cell>
          <cell r="J218">
            <v>0.18</v>
          </cell>
          <cell r="K218">
            <v>0.18</v>
          </cell>
          <cell r="L218">
            <v>0.18</v>
          </cell>
          <cell r="M218">
            <v>0.18</v>
          </cell>
          <cell r="N218">
            <v>0.18</v>
          </cell>
          <cell r="O218">
            <v>0.18</v>
          </cell>
          <cell r="P218">
            <v>0.18</v>
          </cell>
          <cell r="Q218">
            <v>0.18</v>
          </cell>
          <cell r="R218">
            <v>0.18</v>
          </cell>
          <cell r="S218">
            <v>0.18</v>
          </cell>
          <cell r="T218">
            <v>0.18</v>
          </cell>
          <cell r="U218">
            <v>0.18</v>
          </cell>
          <cell r="V218">
            <v>0.18</v>
          </cell>
          <cell r="W218">
            <v>0.18</v>
          </cell>
          <cell r="X218">
            <v>0.18</v>
          </cell>
          <cell r="Y218">
            <v>0.18</v>
          </cell>
          <cell r="Z218">
            <v>0.18</v>
          </cell>
          <cell r="AA218">
            <v>0.18</v>
          </cell>
          <cell r="AB218">
            <v>0.18</v>
          </cell>
          <cell r="AC218">
            <v>0.18</v>
          </cell>
          <cell r="AD218">
            <v>0.18</v>
          </cell>
          <cell r="AE218">
            <v>0.18</v>
          </cell>
          <cell r="AF218">
            <v>0.18</v>
          </cell>
          <cell r="AG218">
            <v>0.18</v>
          </cell>
          <cell r="AH218">
            <v>0.18</v>
          </cell>
        </row>
        <row r="219">
          <cell r="A219" t="str">
            <v>Marathon</v>
          </cell>
          <cell r="B219" t="str">
            <v>Brae South</v>
          </cell>
          <cell r="C219" t="str">
            <v>CNS</v>
          </cell>
          <cell r="D219">
            <v>1</v>
          </cell>
          <cell r="E219">
            <v>1</v>
          </cell>
          <cell r="F219">
            <v>1</v>
          </cell>
          <cell r="G219">
            <v>1</v>
          </cell>
          <cell r="H219">
            <v>1</v>
          </cell>
          <cell r="I219">
            <v>1</v>
          </cell>
          <cell r="J219">
            <v>1</v>
          </cell>
          <cell r="K219">
            <v>1</v>
          </cell>
          <cell r="L219">
            <v>1</v>
          </cell>
          <cell r="M219">
            <v>1</v>
          </cell>
          <cell r="N219">
            <v>1</v>
          </cell>
          <cell r="O219">
            <v>1</v>
          </cell>
          <cell r="P219">
            <v>1</v>
          </cell>
          <cell r="Q219">
            <v>1</v>
          </cell>
          <cell r="R219">
            <v>1</v>
          </cell>
          <cell r="S219">
            <v>1</v>
          </cell>
          <cell r="T219">
            <v>1</v>
          </cell>
          <cell r="U219">
            <v>1</v>
          </cell>
          <cell r="V219">
            <v>1</v>
          </cell>
          <cell r="W219">
            <v>1</v>
          </cell>
          <cell r="X219">
            <v>1</v>
          </cell>
          <cell r="Y219">
            <v>1</v>
          </cell>
          <cell r="Z219">
            <v>1</v>
          </cell>
          <cell r="AA219">
            <v>1</v>
          </cell>
          <cell r="AB219">
            <v>1</v>
          </cell>
          <cell r="AC219">
            <v>1</v>
          </cell>
          <cell r="AD219">
            <v>1</v>
          </cell>
          <cell r="AE219">
            <v>1</v>
          </cell>
          <cell r="AF219">
            <v>1</v>
          </cell>
          <cell r="AG219">
            <v>1</v>
          </cell>
          <cell r="AH219">
            <v>1</v>
          </cell>
        </row>
        <row r="220">
          <cell r="A220" t="str">
            <v>Eni</v>
          </cell>
          <cell r="B220" t="str">
            <v>Brae South</v>
          </cell>
          <cell r="C220" t="str">
            <v>CNS</v>
          </cell>
          <cell r="D220">
            <v>0.02</v>
          </cell>
          <cell r="E220">
            <v>0.02</v>
          </cell>
          <cell r="F220">
            <v>0.02</v>
          </cell>
          <cell r="G220">
            <v>0.02</v>
          </cell>
          <cell r="H220">
            <v>0.02</v>
          </cell>
          <cell r="I220">
            <v>0.02</v>
          </cell>
          <cell r="J220">
            <v>0.02</v>
          </cell>
          <cell r="K220">
            <v>0.02</v>
          </cell>
          <cell r="L220">
            <v>0.02</v>
          </cell>
          <cell r="M220">
            <v>0.02</v>
          </cell>
          <cell r="N220">
            <v>0.02</v>
          </cell>
          <cell r="O220">
            <v>0.02</v>
          </cell>
          <cell r="P220">
            <v>6.3E-2</v>
          </cell>
          <cell r="Q220">
            <v>6.3E-2</v>
          </cell>
          <cell r="R220">
            <v>6.3E-2</v>
          </cell>
          <cell r="S220">
            <v>6.3E-2</v>
          </cell>
          <cell r="T220">
            <v>6.3E-2</v>
          </cell>
          <cell r="U220">
            <v>6.3E-2</v>
          </cell>
          <cell r="V220">
            <v>6.3E-2</v>
          </cell>
          <cell r="W220">
            <v>6.3E-2</v>
          </cell>
          <cell r="X220">
            <v>6.3E-2</v>
          </cell>
          <cell r="Y220">
            <v>6.3E-2</v>
          </cell>
          <cell r="Z220">
            <v>6.3E-2</v>
          </cell>
          <cell r="AA220">
            <v>6.3E-2</v>
          </cell>
          <cell r="AB220">
            <v>6.3E-2</v>
          </cell>
          <cell r="AC220">
            <v>6.3E-2</v>
          </cell>
          <cell r="AD220">
            <v>6.3E-2</v>
          </cell>
          <cell r="AE220">
            <v>6.3E-2</v>
          </cell>
          <cell r="AF220">
            <v>0.02</v>
          </cell>
          <cell r="AG220">
            <v>0.02</v>
          </cell>
          <cell r="AH220">
            <v>0.02</v>
          </cell>
        </row>
        <row r="221">
          <cell r="A221" t="str">
            <v>BG</v>
          </cell>
          <cell r="B221" t="str">
            <v>Brae South</v>
          </cell>
          <cell r="C221" t="str">
            <v>CNS</v>
          </cell>
          <cell r="D221">
            <v>7.6999999999999999E-2</v>
          </cell>
          <cell r="E221">
            <v>7.6999999999999999E-2</v>
          </cell>
          <cell r="F221">
            <v>7.6999999999999999E-2</v>
          </cell>
          <cell r="G221">
            <v>7.6999999999999999E-2</v>
          </cell>
          <cell r="H221">
            <v>7.6999999999999999E-2</v>
          </cell>
          <cell r="I221">
            <v>7.6999999999999999E-2</v>
          </cell>
          <cell r="J221">
            <v>7.6999999999999999E-2</v>
          </cell>
          <cell r="K221">
            <v>7.6999999999999999E-2</v>
          </cell>
          <cell r="L221">
            <v>7.6999999999999999E-2</v>
          </cell>
          <cell r="M221">
            <v>7.6999999999999999E-2</v>
          </cell>
          <cell r="N221">
            <v>7.6999999999999999E-2</v>
          </cell>
          <cell r="O221">
            <v>7.6999999999999999E-2</v>
          </cell>
          <cell r="P221">
            <v>0.18</v>
          </cell>
          <cell r="Q221">
            <v>0.18</v>
          </cell>
          <cell r="R221">
            <v>0.18</v>
          </cell>
          <cell r="S221">
            <v>0.18</v>
          </cell>
          <cell r="T221">
            <v>0.18</v>
          </cell>
          <cell r="U221">
            <v>0.18</v>
          </cell>
          <cell r="V221">
            <v>0.18</v>
          </cell>
          <cell r="W221">
            <v>0.18</v>
          </cell>
          <cell r="X221">
            <v>0.18</v>
          </cell>
          <cell r="Y221">
            <v>0.18</v>
          </cell>
          <cell r="Z221">
            <v>0.18</v>
          </cell>
          <cell r="AA221">
            <v>0.18</v>
          </cell>
          <cell r="AB221">
            <v>0.18</v>
          </cell>
          <cell r="AC221">
            <v>0.18</v>
          </cell>
          <cell r="AD221">
            <v>0.18</v>
          </cell>
          <cell r="AE221">
            <v>0.18</v>
          </cell>
        </row>
        <row r="222">
          <cell r="A222" t="str">
            <v>BP</v>
          </cell>
          <cell r="B222" t="str">
            <v>Brae South</v>
          </cell>
          <cell r="C222" t="str">
            <v>CNS</v>
          </cell>
          <cell r="D222">
            <v>1</v>
          </cell>
          <cell r="E222">
            <v>1</v>
          </cell>
          <cell r="F222">
            <v>1</v>
          </cell>
          <cell r="G222">
            <v>1</v>
          </cell>
          <cell r="H222">
            <v>1</v>
          </cell>
          <cell r="I222">
            <v>1</v>
          </cell>
          <cell r="J222">
            <v>1</v>
          </cell>
          <cell r="K222">
            <v>1</v>
          </cell>
          <cell r="L222">
            <v>1</v>
          </cell>
          <cell r="M222">
            <v>1</v>
          </cell>
          <cell r="N222">
            <v>1</v>
          </cell>
          <cell r="O222">
            <v>1</v>
          </cell>
          <cell r="P222">
            <v>1</v>
          </cell>
          <cell r="Q222">
            <v>1</v>
          </cell>
          <cell r="R222">
            <v>1</v>
          </cell>
          <cell r="S222">
            <v>1</v>
          </cell>
          <cell r="T222">
            <v>1</v>
          </cell>
          <cell r="U222">
            <v>1</v>
          </cell>
          <cell r="V222">
            <v>1</v>
          </cell>
          <cell r="W222">
            <v>1</v>
          </cell>
          <cell r="X222">
            <v>1</v>
          </cell>
          <cell r="Y222">
            <v>1</v>
          </cell>
          <cell r="Z222">
            <v>1</v>
          </cell>
          <cell r="AA222">
            <v>1</v>
          </cell>
          <cell r="AB222">
            <v>1</v>
          </cell>
          <cell r="AC222">
            <v>1</v>
          </cell>
          <cell r="AD222">
            <v>1</v>
          </cell>
          <cell r="AE222">
            <v>1</v>
          </cell>
          <cell r="AF222">
            <v>0.27700000000000002</v>
          </cell>
          <cell r="AG222">
            <v>0.27700000000000002</v>
          </cell>
          <cell r="AH222">
            <v>0.27700000000000002</v>
          </cell>
        </row>
        <row r="223">
          <cell r="A223" t="str">
            <v>Burlington Resources</v>
          </cell>
          <cell r="B223" t="str">
            <v>Brae South</v>
          </cell>
          <cell r="C223" t="str">
            <v>CNS</v>
          </cell>
          <cell r="D223">
            <v>6.3E-2</v>
          </cell>
          <cell r="E223">
            <v>6.3E-2</v>
          </cell>
          <cell r="F223">
            <v>6.3E-2</v>
          </cell>
          <cell r="G223">
            <v>6.3E-2</v>
          </cell>
          <cell r="H223">
            <v>6.3E-2</v>
          </cell>
          <cell r="I223">
            <v>6.3E-2</v>
          </cell>
          <cell r="J223">
            <v>6.3E-2</v>
          </cell>
          <cell r="K223">
            <v>6.3E-2</v>
          </cell>
          <cell r="L223">
            <v>6.3E-2</v>
          </cell>
          <cell r="M223">
            <v>6.3E-2</v>
          </cell>
          <cell r="N223">
            <v>6.3E-2</v>
          </cell>
          <cell r="O223">
            <v>6.3E-2</v>
          </cell>
          <cell r="P223">
            <v>0.02</v>
          </cell>
          <cell r="Q223">
            <v>0.02</v>
          </cell>
          <cell r="R223">
            <v>0.02</v>
          </cell>
          <cell r="S223">
            <v>0.02</v>
          </cell>
          <cell r="T223">
            <v>0.02</v>
          </cell>
          <cell r="U223">
            <v>0.02</v>
          </cell>
          <cell r="V223">
            <v>0.02</v>
          </cell>
          <cell r="W223">
            <v>0.02</v>
          </cell>
          <cell r="X223">
            <v>0.02</v>
          </cell>
          <cell r="Y223">
            <v>0.02</v>
          </cell>
          <cell r="Z223">
            <v>0.02</v>
          </cell>
          <cell r="AA223">
            <v>0.02</v>
          </cell>
          <cell r="AB223">
            <v>0.02</v>
          </cell>
          <cell r="AC223">
            <v>0.02</v>
          </cell>
          <cell r="AD223">
            <v>0.02</v>
          </cell>
          <cell r="AE223">
            <v>0.02</v>
          </cell>
        </row>
        <row r="224">
          <cell r="A224" t="str">
            <v>Kerr-McGee</v>
          </cell>
          <cell r="B224" t="str">
            <v>Brae South</v>
          </cell>
          <cell r="C224" t="str">
            <v>CNS</v>
          </cell>
          <cell r="D224">
            <v>0.08</v>
          </cell>
          <cell r="E224">
            <v>0.08</v>
          </cell>
          <cell r="F224">
            <v>0.08</v>
          </cell>
          <cell r="G224">
            <v>0.08</v>
          </cell>
          <cell r="H224">
            <v>0.08</v>
          </cell>
          <cell r="I224">
            <v>0.08</v>
          </cell>
          <cell r="J224">
            <v>0.08</v>
          </cell>
          <cell r="K224">
            <v>0.08</v>
          </cell>
          <cell r="L224">
            <v>0.08</v>
          </cell>
          <cell r="M224">
            <v>0.08</v>
          </cell>
          <cell r="N224">
            <v>0.08</v>
          </cell>
          <cell r="O224">
            <v>0.08</v>
          </cell>
          <cell r="P224">
            <v>0.08</v>
          </cell>
          <cell r="Q224">
            <v>0.08</v>
          </cell>
          <cell r="R224">
            <v>0.08</v>
          </cell>
          <cell r="S224">
            <v>0.08</v>
          </cell>
          <cell r="T224">
            <v>0.08</v>
          </cell>
          <cell r="U224">
            <v>0.08</v>
          </cell>
          <cell r="V224">
            <v>0.08</v>
          </cell>
          <cell r="W224">
            <v>0.08</v>
          </cell>
          <cell r="X224">
            <v>0.08</v>
          </cell>
          <cell r="Y224">
            <v>0.08</v>
          </cell>
          <cell r="Z224">
            <v>0.08</v>
          </cell>
          <cell r="AA224">
            <v>0.08</v>
          </cell>
          <cell r="AB224">
            <v>0.08</v>
          </cell>
          <cell r="AC224">
            <v>0.08</v>
          </cell>
          <cell r="AD224">
            <v>0.08</v>
          </cell>
          <cell r="AE224">
            <v>0.08</v>
          </cell>
          <cell r="AF224">
            <v>0.08</v>
          </cell>
          <cell r="AG224">
            <v>0.08</v>
          </cell>
          <cell r="AH224">
            <v>0.08</v>
          </cell>
        </row>
        <row r="225">
          <cell r="A225" t="str">
            <v>Lundin Oil</v>
          </cell>
          <cell r="B225" t="str">
            <v>Brae South</v>
          </cell>
          <cell r="C225" t="str">
            <v>CNS</v>
          </cell>
          <cell r="D225">
            <v>0.04</v>
          </cell>
          <cell r="E225">
            <v>0.04</v>
          </cell>
          <cell r="F225">
            <v>0.04</v>
          </cell>
          <cell r="G225">
            <v>0.04</v>
          </cell>
          <cell r="H225">
            <v>0.04</v>
          </cell>
          <cell r="I225">
            <v>0.04</v>
          </cell>
          <cell r="J225">
            <v>0.2</v>
          </cell>
          <cell r="K225">
            <v>0.2</v>
          </cell>
          <cell r="L225">
            <v>0.2</v>
          </cell>
          <cell r="M225">
            <v>0.2</v>
          </cell>
          <cell r="N225">
            <v>0.2</v>
          </cell>
          <cell r="O225">
            <v>0.2</v>
          </cell>
          <cell r="P225">
            <v>0.27700000000000002</v>
          </cell>
          <cell r="Q225">
            <v>0.27700000000000002</v>
          </cell>
          <cell r="R225">
            <v>0.27700000000000002</v>
          </cell>
          <cell r="S225">
            <v>0.27700000000000002</v>
          </cell>
          <cell r="T225">
            <v>0.27700000000000002</v>
          </cell>
          <cell r="U225">
            <v>0.27700000000000002</v>
          </cell>
          <cell r="V225">
            <v>0.27700000000000002</v>
          </cell>
          <cell r="W225">
            <v>0.27700000000000002</v>
          </cell>
          <cell r="X225">
            <v>0.27700000000000002</v>
          </cell>
          <cell r="Y225">
            <v>0.27700000000000002</v>
          </cell>
          <cell r="Z225">
            <v>0.27700000000000002</v>
          </cell>
          <cell r="AA225">
            <v>0.27700000000000002</v>
          </cell>
          <cell r="AB225">
            <v>0.27700000000000002</v>
          </cell>
          <cell r="AC225">
            <v>0.27700000000000002</v>
          </cell>
          <cell r="AD225">
            <v>0.27700000000000002</v>
          </cell>
          <cell r="AE225">
            <v>0.27700000000000002</v>
          </cell>
        </row>
        <row r="226">
          <cell r="A226" t="str">
            <v>Marathon</v>
          </cell>
          <cell r="B226" t="str">
            <v>Brae South</v>
          </cell>
          <cell r="C226" t="str">
            <v>CNS</v>
          </cell>
          <cell r="D226">
            <v>0.38</v>
          </cell>
          <cell r="E226">
            <v>0.38</v>
          </cell>
          <cell r="F226">
            <v>0.38</v>
          </cell>
          <cell r="G226">
            <v>0.38</v>
          </cell>
          <cell r="H226">
            <v>0.38</v>
          </cell>
          <cell r="I226">
            <v>0.38</v>
          </cell>
          <cell r="J226">
            <v>0.38</v>
          </cell>
          <cell r="K226">
            <v>0.38</v>
          </cell>
          <cell r="L226">
            <v>0.38</v>
          </cell>
          <cell r="M226">
            <v>0.38</v>
          </cell>
          <cell r="N226">
            <v>0.38</v>
          </cell>
          <cell r="O226">
            <v>0.38</v>
          </cell>
          <cell r="P226">
            <v>0.38</v>
          </cell>
          <cell r="Q226">
            <v>0.38</v>
          </cell>
          <cell r="R226">
            <v>0.38</v>
          </cell>
          <cell r="S226">
            <v>0.38</v>
          </cell>
          <cell r="T226">
            <v>0.38</v>
          </cell>
          <cell r="U226">
            <v>0.38</v>
          </cell>
          <cell r="V226">
            <v>0.38</v>
          </cell>
          <cell r="W226">
            <v>0.38</v>
          </cell>
          <cell r="X226">
            <v>0.38</v>
          </cell>
          <cell r="Y226">
            <v>0.38</v>
          </cell>
          <cell r="Z226">
            <v>0.38</v>
          </cell>
          <cell r="AA226">
            <v>0.38</v>
          </cell>
          <cell r="AB226">
            <v>0.38</v>
          </cell>
          <cell r="AC226">
            <v>0.38</v>
          </cell>
          <cell r="AD226">
            <v>0.38</v>
          </cell>
          <cell r="AE226">
            <v>0.38</v>
          </cell>
          <cell r="AF226">
            <v>0.38</v>
          </cell>
          <cell r="AG226">
            <v>0.38</v>
          </cell>
          <cell r="AH226">
            <v>0.38</v>
          </cell>
        </row>
        <row r="227">
          <cell r="A227" t="str">
            <v>NOEX</v>
          </cell>
          <cell r="B227" t="str">
            <v>Brae South</v>
          </cell>
          <cell r="C227" t="str">
            <v>CNS</v>
          </cell>
          <cell r="D227">
            <v>0.08</v>
          </cell>
          <cell r="E227">
            <v>0.08</v>
          </cell>
          <cell r="F227">
            <v>0.08</v>
          </cell>
          <cell r="G227">
            <v>0.08</v>
          </cell>
          <cell r="H227">
            <v>0.08</v>
          </cell>
          <cell r="I227">
            <v>0.08</v>
          </cell>
          <cell r="J227">
            <v>0.08</v>
          </cell>
          <cell r="K227">
            <v>0.08</v>
          </cell>
          <cell r="L227">
            <v>0.08</v>
          </cell>
          <cell r="M227">
            <v>0.08</v>
          </cell>
          <cell r="N227">
            <v>0.08</v>
          </cell>
          <cell r="O227">
            <v>0.08</v>
          </cell>
          <cell r="P227">
            <v>6.3E-2</v>
          </cell>
          <cell r="Q227">
            <v>6.3E-2</v>
          </cell>
          <cell r="R227">
            <v>6.3E-2</v>
          </cell>
          <cell r="S227">
            <v>6.3E-2</v>
          </cell>
          <cell r="T227">
            <v>6.3E-2</v>
          </cell>
          <cell r="U227">
            <v>6.3E-2</v>
          </cell>
          <cell r="V227">
            <v>6.3E-2</v>
          </cell>
          <cell r="W227">
            <v>6.3E-2</v>
          </cell>
          <cell r="X227">
            <v>6.3E-2</v>
          </cell>
          <cell r="Y227">
            <v>6.3E-2</v>
          </cell>
          <cell r="Z227">
            <v>6.3E-2</v>
          </cell>
          <cell r="AA227">
            <v>6.3E-2</v>
          </cell>
          <cell r="AB227">
            <v>6.3E-2</v>
          </cell>
          <cell r="AC227">
            <v>6.3E-2</v>
          </cell>
          <cell r="AD227">
            <v>6.3E-2</v>
          </cell>
          <cell r="AE227">
            <v>6.3E-2</v>
          </cell>
          <cell r="AF227">
            <v>6.3E-2</v>
          </cell>
          <cell r="AG227">
            <v>6.3E-2</v>
          </cell>
          <cell r="AH227">
            <v>6.3E-2</v>
          </cell>
        </row>
        <row r="228">
          <cell r="A228" t="str">
            <v>Talisman</v>
          </cell>
          <cell r="B228" t="str">
            <v>Brae South</v>
          </cell>
          <cell r="C228" t="str">
            <v>CNS</v>
          </cell>
          <cell r="D228">
            <v>0.14000000000000001</v>
          </cell>
          <cell r="E228">
            <v>0.14000000000000001</v>
          </cell>
          <cell r="F228">
            <v>0.14000000000000001</v>
          </cell>
          <cell r="G228">
            <v>0.14000000000000001</v>
          </cell>
          <cell r="H228">
            <v>0.14000000000000001</v>
          </cell>
          <cell r="I228">
            <v>0.14000000000000001</v>
          </cell>
          <cell r="J228">
            <v>0.18</v>
          </cell>
          <cell r="K228">
            <v>0.18</v>
          </cell>
          <cell r="L228">
            <v>0.18</v>
          </cell>
          <cell r="M228">
            <v>0.18</v>
          </cell>
          <cell r="N228">
            <v>0.18</v>
          </cell>
          <cell r="O228">
            <v>0.18</v>
          </cell>
          <cell r="P228">
            <v>0.18</v>
          </cell>
          <cell r="Q228">
            <v>0.18</v>
          </cell>
          <cell r="R228">
            <v>0.18</v>
          </cell>
          <cell r="S228">
            <v>0.18</v>
          </cell>
          <cell r="T228">
            <v>0.18</v>
          </cell>
          <cell r="U228">
            <v>0.18</v>
          </cell>
          <cell r="V228">
            <v>0.18</v>
          </cell>
          <cell r="W228">
            <v>0.18</v>
          </cell>
          <cell r="X228">
            <v>0.18</v>
          </cell>
          <cell r="Y228">
            <v>0.18</v>
          </cell>
          <cell r="Z228">
            <v>0.18</v>
          </cell>
          <cell r="AA228">
            <v>0.18</v>
          </cell>
          <cell r="AB228">
            <v>0.18</v>
          </cell>
          <cell r="AC228">
            <v>0.18</v>
          </cell>
          <cell r="AD228">
            <v>0.18</v>
          </cell>
          <cell r="AE228">
            <v>0.18</v>
          </cell>
          <cell r="AF228">
            <v>0.18</v>
          </cell>
          <cell r="AG228">
            <v>0.18</v>
          </cell>
          <cell r="AH228">
            <v>0.18</v>
          </cell>
        </row>
        <row r="229">
          <cell r="A229" t="str">
            <v>Marathon</v>
          </cell>
          <cell r="B229" t="str">
            <v>Brae West</v>
          </cell>
          <cell r="C229" t="str">
            <v>CNS</v>
          </cell>
          <cell r="D229">
            <v>1</v>
          </cell>
          <cell r="E229">
            <v>1</v>
          </cell>
          <cell r="F229">
            <v>1</v>
          </cell>
          <cell r="G229">
            <v>1</v>
          </cell>
          <cell r="H229">
            <v>1</v>
          </cell>
          <cell r="I229">
            <v>1</v>
          </cell>
          <cell r="J229">
            <v>1</v>
          </cell>
          <cell r="K229">
            <v>1</v>
          </cell>
          <cell r="L229">
            <v>1</v>
          </cell>
          <cell r="M229">
            <v>1</v>
          </cell>
          <cell r="N229">
            <v>1</v>
          </cell>
          <cell r="O229">
            <v>1</v>
          </cell>
          <cell r="P229">
            <v>1</v>
          </cell>
          <cell r="Q229">
            <v>1</v>
          </cell>
          <cell r="R229">
            <v>1</v>
          </cell>
          <cell r="S229">
            <v>1</v>
          </cell>
          <cell r="T229">
            <v>1</v>
          </cell>
          <cell r="U229">
            <v>1</v>
          </cell>
          <cell r="V229">
            <v>1</v>
          </cell>
          <cell r="W229">
            <v>1</v>
          </cell>
          <cell r="X229">
            <v>1</v>
          </cell>
          <cell r="Y229">
            <v>1</v>
          </cell>
          <cell r="Z229">
            <v>1</v>
          </cell>
          <cell r="AA229">
            <v>1</v>
          </cell>
          <cell r="AB229">
            <v>1</v>
          </cell>
          <cell r="AC229">
            <v>1</v>
          </cell>
          <cell r="AD229">
            <v>1</v>
          </cell>
          <cell r="AE229">
            <v>1</v>
          </cell>
          <cell r="AF229">
            <v>1</v>
          </cell>
          <cell r="AG229">
            <v>1</v>
          </cell>
          <cell r="AH229">
            <v>1</v>
          </cell>
        </row>
        <row r="230">
          <cell r="A230" t="str">
            <v>Eni</v>
          </cell>
          <cell r="B230" t="str">
            <v>Brae West</v>
          </cell>
          <cell r="C230" t="str">
            <v>CNS</v>
          </cell>
          <cell r="D230">
            <v>0.02</v>
          </cell>
          <cell r="E230">
            <v>0.02</v>
          </cell>
          <cell r="F230">
            <v>0.02</v>
          </cell>
          <cell r="G230">
            <v>0.02</v>
          </cell>
          <cell r="H230">
            <v>0.02</v>
          </cell>
          <cell r="I230">
            <v>0.02</v>
          </cell>
          <cell r="J230">
            <v>0.02</v>
          </cell>
          <cell r="K230">
            <v>0.02</v>
          </cell>
          <cell r="L230">
            <v>0.02</v>
          </cell>
          <cell r="M230">
            <v>0.02</v>
          </cell>
          <cell r="N230">
            <v>0.02</v>
          </cell>
          <cell r="O230">
            <v>0.02</v>
          </cell>
          <cell r="P230">
            <v>6.3E-2</v>
          </cell>
          <cell r="Q230">
            <v>6.3E-2</v>
          </cell>
          <cell r="R230">
            <v>6.3E-2</v>
          </cell>
          <cell r="S230">
            <v>6.3E-2</v>
          </cell>
          <cell r="T230">
            <v>6.3E-2</v>
          </cell>
          <cell r="U230">
            <v>6.3E-2</v>
          </cell>
          <cell r="V230">
            <v>6.3E-2</v>
          </cell>
          <cell r="W230">
            <v>6.3E-2</v>
          </cell>
          <cell r="X230">
            <v>6.3E-2</v>
          </cell>
          <cell r="Y230">
            <v>6.3E-2</v>
          </cell>
          <cell r="Z230">
            <v>6.3E-2</v>
          </cell>
          <cell r="AA230">
            <v>6.3E-2</v>
          </cell>
          <cell r="AB230">
            <v>6.3E-2</v>
          </cell>
          <cell r="AC230">
            <v>6.3E-2</v>
          </cell>
          <cell r="AD230">
            <v>6.3E-2</v>
          </cell>
          <cell r="AE230">
            <v>6.3E-2</v>
          </cell>
          <cell r="AF230">
            <v>0.02</v>
          </cell>
          <cell r="AG230">
            <v>0.02</v>
          </cell>
          <cell r="AH230">
            <v>0.02</v>
          </cell>
        </row>
        <row r="231">
          <cell r="A231" t="str">
            <v>BG</v>
          </cell>
          <cell r="B231" t="str">
            <v>Brae West</v>
          </cell>
          <cell r="C231" t="str">
            <v>CNS</v>
          </cell>
          <cell r="D231">
            <v>7.6999999999999999E-2</v>
          </cell>
          <cell r="E231">
            <v>7.6999999999999999E-2</v>
          </cell>
          <cell r="F231">
            <v>7.6999999999999999E-2</v>
          </cell>
          <cell r="G231">
            <v>7.6999999999999999E-2</v>
          </cell>
          <cell r="H231">
            <v>7.6999999999999999E-2</v>
          </cell>
          <cell r="I231">
            <v>7.6999999999999999E-2</v>
          </cell>
          <cell r="J231">
            <v>7.6999999999999999E-2</v>
          </cell>
          <cell r="K231">
            <v>7.6999999999999999E-2</v>
          </cell>
          <cell r="L231">
            <v>7.6999999999999999E-2</v>
          </cell>
          <cell r="M231">
            <v>7.6999999999999999E-2</v>
          </cell>
          <cell r="N231">
            <v>7.6999999999999999E-2</v>
          </cell>
          <cell r="O231">
            <v>7.6999999999999999E-2</v>
          </cell>
          <cell r="P231">
            <v>0.18</v>
          </cell>
          <cell r="Q231">
            <v>0.18</v>
          </cell>
          <cell r="R231">
            <v>0.18</v>
          </cell>
          <cell r="S231">
            <v>0.18</v>
          </cell>
          <cell r="T231">
            <v>0.18</v>
          </cell>
          <cell r="U231">
            <v>0.18</v>
          </cell>
          <cell r="V231">
            <v>0.18</v>
          </cell>
          <cell r="W231">
            <v>0.18</v>
          </cell>
          <cell r="X231">
            <v>0.18</v>
          </cell>
          <cell r="Y231">
            <v>0.18</v>
          </cell>
          <cell r="Z231">
            <v>0.18</v>
          </cell>
          <cell r="AA231">
            <v>0.18</v>
          </cell>
          <cell r="AB231">
            <v>0.18</v>
          </cell>
          <cell r="AC231">
            <v>0.18</v>
          </cell>
          <cell r="AD231">
            <v>0.18</v>
          </cell>
          <cell r="AE231">
            <v>0.18</v>
          </cell>
        </row>
        <row r="232">
          <cell r="A232" t="str">
            <v>BP</v>
          </cell>
          <cell r="B232" t="str">
            <v>Brae West</v>
          </cell>
          <cell r="C232" t="str">
            <v>CNS</v>
          </cell>
          <cell r="D232">
            <v>1</v>
          </cell>
          <cell r="E232">
            <v>1</v>
          </cell>
          <cell r="F232">
            <v>1</v>
          </cell>
          <cell r="G232">
            <v>1</v>
          </cell>
          <cell r="H232">
            <v>1</v>
          </cell>
          <cell r="I232">
            <v>1</v>
          </cell>
          <cell r="J232">
            <v>1</v>
          </cell>
          <cell r="K232">
            <v>1</v>
          </cell>
          <cell r="L232">
            <v>1</v>
          </cell>
          <cell r="M232">
            <v>1</v>
          </cell>
          <cell r="N232">
            <v>1</v>
          </cell>
          <cell r="O232">
            <v>1</v>
          </cell>
          <cell r="P232">
            <v>1</v>
          </cell>
          <cell r="Q232">
            <v>1</v>
          </cell>
          <cell r="R232">
            <v>1</v>
          </cell>
          <cell r="S232">
            <v>1</v>
          </cell>
          <cell r="T232">
            <v>1</v>
          </cell>
          <cell r="U232">
            <v>1</v>
          </cell>
          <cell r="V232">
            <v>1</v>
          </cell>
          <cell r="W232">
            <v>1</v>
          </cell>
          <cell r="X232">
            <v>1</v>
          </cell>
          <cell r="Y232">
            <v>1</v>
          </cell>
          <cell r="Z232">
            <v>1</v>
          </cell>
          <cell r="AA232">
            <v>1</v>
          </cell>
          <cell r="AB232">
            <v>1</v>
          </cell>
          <cell r="AC232">
            <v>1</v>
          </cell>
          <cell r="AD232">
            <v>1</v>
          </cell>
          <cell r="AE232">
            <v>1</v>
          </cell>
          <cell r="AF232">
            <v>0.27700000000000002</v>
          </cell>
          <cell r="AG232">
            <v>0.27700000000000002</v>
          </cell>
          <cell r="AH232">
            <v>0.27700000000000002</v>
          </cell>
        </row>
        <row r="233">
          <cell r="A233" t="str">
            <v>Burlington Resources</v>
          </cell>
          <cell r="B233" t="str">
            <v>Brae West</v>
          </cell>
          <cell r="C233" t="str">
            <v>CNS</v>
          </cell>
          <cell r="D233">
            <v>6.3E-2</v>
          </cell>
          <cell r="E233">
            <v>6.3E-2</v>
          </cell>
          <cell r="F233">
            <v>6.3E-2</v>
          </cell>
          <cell r="G233">
            <v>6.3E-2</v>
          </cell>
          <cell r="H233">
            <v>6.3E-2</v>
          </cell>
          <cell r="I233">
            <v>6.3E-2</v>
          </cell>
          <cell r="J233">
            <v>6.3E-2</v>
          </cell>
          <cell r="K233">
            <v>6.3E-2</v>
          </cell>
          <cell r="L233">
            <v>6.3E-2</v>
          </cell>
          <cell r="M233">
            <v>6.3E-2</v>
          </cell>
          <cell r="N233">
            <v>6.3E-2</v>
          </cell>
          <cell r="O233">
            <v>6.3E-2</v>
          </cell>
          <cell r="P233">
            <v>0.52</v>
          </cell>
          <cell r="Q233">
            <v>0.52</v>
          </cell>
          <cell r="R233">
            <v>0.52</v>
          </cell>
          <cell r="S233">
            <v>0.52</v>
          </cell>
          <cell r="T233">
            <v>0.52</v>
          </cell>
          <cell r="U233">
            <v>0.52</v>
          </cell>
          <cell r="V233">
            <v>0.52</v>
          </cell>
          <cell r="W233">
            <v>0.52</v>
          </cell>
          <cell r="X233">
            <v>0.52</v>
          </cell>
          <cell r="Y233">
            <v>0.52</v>
          </cell>
          <cell r="Z233">
            <v>0.52</v>
          </cell>
          <cell r="AA233">
            <v>0.52</v>
          </cell>
          <cell r="AB233">
            <v>0.52</v>
          </cell>
          <cell r="AC233">
            <v>0.52</v>
          </cell>
          <cell r="AD233">
            <v>0.52</v>
          </cell>
          <cell r="AE233">
            <v>0.52</v>
          </cell>
        </row>
        <row r="234">
          <cell r="A234" t="str">
            <v>Kerr-McGee</v>
          </cell>
          <cell r="B234" t="str">
            <v>Brae West</v>
          </cell>
          <cell r="C234" t="str">
            <v>CNS</v>
          </cell>
          <cell r="D234">
            <v>0.08</v>
          </cell>
          <cell r="E234">
            <v>0.08</v>
          </cell>
          <cell r="F234">
            <v>0.08</v>
          </cell>
          <cell r="G234">
            <v>0.08</v>
          </cell>
          <cell r="H234">
            <v>0.08</v>
          </cell>
          <cell r="I234">
            <v>0.08</v>
          </cell>
          <cell r="J234">
            <v>0.08</v>
          </cell>
          <cell r="K234">
            <v>0.08</v>
          </cell>
          <cell r="L234">
            <v>0.08</v>
          </cell>
          <cell r="M234">
            <v>0.08</v>
          </cell>
          <cell r="N234">
            <v>0.08</v>
          </cell>
          <cell r="O234">
            <v>0.08</v>
          </cell>
          <cell r="P234">
            <v>0.05</v>
          </cell>
          <cell r="Q234">
            <v>0.05</v>
          </cell>
          <cell r="R234">
            <v>0.05</v>
          </cell>
          <cell r="S234">
            <v>0.05</v>
          </cell>
          <cell r="T234">
            <v>0.05</v>
          </cell>
          <cell r="U234">
            <v>0.05</v>
          </cell>
          <cell r="V234">
            <v>0.05</v>
          </cell>
          <cell r="W234">
            <v>0.05</v>
          </cell>
          <cell r="X234">
            <v>0.05</v>
          </cell>
          <cell r="Y234">
            <v>0.05</v>
          </cell>
          <cell r="Z234">
            <v>0.05</v>
          </cell>
          <cell r="AA234">
            <v>0.05</v>
          </cell>
          <cell r="AB234">
            <v>0.05</v>
          </cell>
          <cell r="AC234">
            <v>0.05</v>
          </cell>
          <cell r="AD234">
            <v>0.05</v>
          </cell>
          <cell r="AE234">
            <v>0.05</v>
          </cell>
          <cell r="AF234">
            <v>0.08</v>
          </cell>
          <cell r="AG234">
            <v>0.08</v>
          </cell>
          <cell r="AH234">
            <v>0.08</v>
          </cell>
        </row>
        <row r="235">
          <cell r="A235" t="str">
            <v>Lundin Oil</v>
          </cell>
          <cell r="B235" t="str">
            <v>Brae West</v>
          </cell>
          <cell r="C235" t="str">
            <v>CNS</v>
          </cell>
          <cell r="D235">
            <v>0.04</v>
          </cell>
          <cell r="E235">
            <v>0.04</v>
          </cell>
          <cell r="F235">
            <v>0.04</v>
          </cell>
          <cell r="G235">
            <v>0.04</v>
          </cell>
          <cell r="H235">
            <v>0.04</v>
          </cell>
          <cell r="I235">
            <v>0.04</v>
          </cell>
          <cell r="P235">
            <v>0.26</v>
          </cell>
          <cell r="Q235">
            <v>0.26</v>
          </cell>
          <cell r="R235">
            <v>0.26</v>
          </cell>
          <cell r="S235">
            <v>0.26</v>
          </cell>
          <cell r="T235">
            <v>0.26</v>
          </cell>
          <cell r="U235">
            <v>0.26</v>
          </cell>
          <cell r="V235">
            <v>0.26</v>
          </cell>
          <cell r="W235">
            <v>0.26</v>
          </cell>
          <cell r="X235">
            <v>0.26</v>
          </cell>
          <cell r="Y235">
            <v>0.26</v>
          </cell>
          <cell r="Z235">
            <v>0.26</v>
          </cell>
          <cell r="AA235">
            <v>0.26</v>
          </cell>
          <cell r="AB235">
            <v>0.26</v>
          </cell>
          <cell r="AC235">
            <v>0.26</v>
          </cell>
          <cell r="AD235">
            <v>0.26</v>
          </cell>
          <cell r="AE235">
            <v>0.26</v>
          </cell>
        </row>
        <row r="236">
          <cell r="A236" t="str">
            <v>Marathon</v>
          </cell>
          <cell r="B236" t="str">
            <v>Brae West</v>
          </cell>
          <cell r="C236" t="str">
            <v>CNS</v>
          </cell>
          <cell r="D236">
            <v>0.38</v>
          </cell>
          <cell r="E236">
            <v>0.38</v>
          </cell>
          <cell r="F236">
            <v>0.38</v>
          </cell>
          <cell r="G236">
            <v>0.38</v>
          </cell>
          <cell r="H236">
            <v>0.38</v>
          </cell>
          <cell r="I236">
            <v>0.38</v>
          </cell>
          <cell r="J236">
            <v>0.38</v>
          </cell>
          <cell r="K236">
            <v>0.38</v>
          </cell>
          <cell r="L236">
            <v>0.38</v>
          </cell>
          <cell r="M236">
            <v>0.38</v>
          </cell>
          <cell r="N236">
            <v>0.38</v>
          </cell>
          <cell r="O236">
            <v>0.38</v>
          </cell>
          <cell r="P236">
            <v>0.04</v>
          </cell>
          <cell r="Q236">
            <v>0.04</v>
          </cell>
          <cell r="R236">
            <v>0.04</v>
          </cell>
          <cell r="S236">
            <v>0.04</v>
          </cell>
          <cell r="T236">
            <v>0.04</v>
          </cell>
          <cell r="U236">
            <v>0.04</v>
          </cell>
          <cell r="V236">
            <v>0.04</v>
          </cell>
          <cell r="W236">
            <v>0.04</v>
          </cell>
          <cell r="X236">
            <v>0.04</v>
          </cell>
          <cell r="Y236">
            <v>0.04</v>
          </cell>
          <cell r="Z236">
            <v>0.04</v>
          </cell>
          <cell r="AA236">
            <v>0.04</v>
          </cell>
          <cell r="AB236">
            <v>0.04</v>
          </cell>
          <cell r="AC236">
            <v>0.04</v>
          </cell>
          <cell r="AD236">
            <v>0.04</v>
          </cell>
          <cell r="AE236">
            <v>0.04</v>
          </cell>
          <cell r="AF236">
            <v>0.38</v>
          </cell>
          <cell r="AG236">
            <v>0.38</v>
          </cell>
          <cell r="AH236">
            <v>0.38</v>
          </cell>
        </row>
        <row r="237">
          <cell r="A237" t="str">
            <v>NOEX</v>
          </cell>
          <cell r="B237" t="str">
            <v>Brae West</v>
          </cell>
          <cell r="C237" t="str">
            <v>CNS</v>
          </cell>
          <cell r="P237">
            <v>6.3E-2</v>
          </cell>
          <cell r="Q237">
            <v>6.3E-2</v>
          </cell>
          <cell r="R237">
            <v>6.3E-2</v>
          </cell>
          <cell r="S237">
            <v>6.3E-2</v>
          </cell>
          <cell r="T237">
            <v>6.3E-2</v>
          </cell>
          <cell r="U237">
            <v>6.3E-2</v>
          </cell>
          <cell r="V237">
            <v>6.3E-2</v>
          </cell>
          <cell r="W237">
            <v>6.3E-2</v>
          </cell>
          <cell r="X237">
            <v>6.3E-2</v>
          </cell>
          <cell r="Y237">
            <v>6.3E-2</v>
          </cell>
          <cell r="Z237">
            <v>6.3E-2</v>
          </cell>
          <cell r="AA237">
            <v>6.3E-2</v>
          </cell>
          <cell r="AB237">
            <v>6.3E-2</v>
          </cell>
          <cell r="AC237">
            <v>6.3E-2</v>
          </cell>
          <cell r="AD237">
            <v>6.3E-2</v>
          </cell>
          <cell r="AE237">
            <v>6.3E-2</v>
          </cell>
          <cell r="AF237">
            <v>6.3E-2</v>
          </cell>
          <cell r="AG237">
            <v>6.3E-2</v>
          </cell>
          <cell r="AH237">
            <v>6.3E-2</v>
          </cell>
        </row>
        <row r="238">
          <cell r="A238" t="str">
            <v>Talisman</v>
          </cell>
          <cell r="B238" t="str">
            <v>Brae West</v>
          </cell>
          <cell r="C238" t="str">
            <v>CNS</v>
          </cell>
          <cell r="D238">
            <v>0</v>
          </cell>
          <cell r="E238">
            <v>0</v>
          </cell>
          <cell r="F238">
            <v>0</v>
          </cell>
          <cell r="G238">
            <v>0</v>
          </cell>
          <cell r="H238">
            <v>0</v>
          </cell>
          <cell r="I238">
            <v>0</v>
          </cell>
          <cell r="J238">
            <v>0</v>
          </cell>
          <cell r="K238">
            <v>0</v>
          </cell>
          <cell r="L238">
            <v>0</v>
          </cell>
          <cell r="M238">
            <v>0</v>
          </cell>
          <cell r="N238">
            <v>0</v>
          </cell>
          <cell r="O238">
            <v>0</v>
          </cell>
          <cell r="P238">
            <v>1</v>
          </cell>
          <cell r="Q238">
            <v>1</v>
          </cell>
          <cell r="R238">
            <v>1</v>
          </cell>
          <cell r="S238">
            <v>1</v>
          </cell>
          <cell r="T238">
            <v>1</v>
          </cell>
          <cell r="U238">
            <v>1</v>
          </cell>
          <cell r="V238">
            <v>1</v>
          </cell>
          <cell r="W238">
            <v>1</v>
          </cell>
          <cell r="X238">
            <v>1</v>
          </cell>
          <cell r="Y238">
            <v>1</v>
          </cell>
          <cell r="Z238">
            <v>1</v>
          </cell>
          <cell r="AA238">
            <v>1</v>
          </cell>
          <cell r="AB238">
            <v>1</v>
          </cell>
          <cell r="AC238">
            <v>1</v>
          </cell>
          <cell r="AD238">
            <v>1</v>
          </cell>
          <cell r="AE238">
            <v>1</v>
          </cell>
          <cell r="AF238">
            <v>0.18</v>
          </cell>
          <cell r="AG238">
            <v>0.18</v>
          </cell>
          <cell r="AH238">
            <v>0.18</v>
          </cell>
        </row>
        <row r="239">
          <cell r="A239" t="str">
            <v>ExxonMobil</v>
          </cell>
          <cell r="B239" t="str">
            <v>Brent</v>
          </cell>
          <cell r="C239" t="str">
            <v>CNS</v>
          </cell>
          <cell r="D239">
            <v>1</v>
          </cell>
          <cell r="E239">
            <v>1</v>
          </cell>
          <cell r="F239">
            <v>1</v>
          </cell>
          <cell r="G239">
            <v>1</v>
          </cell>
          <cell r="H239">
            <v>1</v>
          </cell>
          <cell r="I239">
            <v>1</v>
          </cell>
          <cell r="J239">
            <v>1</v>
          </cell>
          <cell r="K239">
            <v>1</v>
          </cell>
          <cell r="L239">
            <v>1</v>
          </cell>
          <cell r="M239">
            <v>1</v>
          </cell>
          <cell r="N239">
            <v>1</v>
          </cell>
          <cell r="O239">
            <v>1</v>
          </cell>
          <cell r="P239">
            <v>1</v>
          </cell>
          <cell r="Q239">
            <v>1</v>
          </cell>
          <cell r="R239">
            <v>1</v>
          </cell>
          <cell r="S239">
            <v>1</v>
          </cell>
          <cell r="T239">
            <v>1</v>
          </cell>
          <cell r="U239">
            <v>1</v>
          </cell>
          <cell r="V239">
            <v>1</v>
          </cell>
          <cell r="W239">
            <v>1</v>
          </cell>
          <cell r="X239">
            <v>1</v>
          </cell>
          <cell r="Y239">
            <v>1</v>
          </cell>
          <cell r="Z239">
            <v>1</v>
          </cell>
          <cell r="AA239">
            <v>1</v>
          </cell>
          <cell r="AB239">
            <v>1</v>
          </cell>
          <cell r="AC239">
            <v>1</v>
          </cell>
          <cell r="AD239">
            <v>1</v>
          </cell>
          <cell r="AE239">
            <v>1</v>
          </cell>
          <cell r="AF239">
            <v>1</v>
          </cell>
          <cell r="AG239">
            <v>1</v>
          </cell>
          <cell r="AH239">
            <v>1</v>
          </cell>
        </row>
        <row r="240">
          <cell r="A240" t="str">
            <v>BP</v>
          </cell>
          <cell r="B240" t="str">
            <v>Braemar</v>
          </cell>
          <cell r="C240" t="str">
            <v>CNS</v>
          </cell>
          <cell r="D240">
            <v>0.5</v>
          </cell>
          <cell r="E240">
            <v>0.5</v>
          </cell>
          <cell r="F240">
            <v>0.5</v>
          </cell>
          <cell r="G240">
            <v>0.5</v>
          </cell>
          <cell r="H240">
            <v>0.5</v>
          </cell>
          <cell r="I240">
            <v>0.5</v>
          </cell>
          <cell r="J240">
            <v>0.5</v>
          </cell>
          <cell r="K240">
            <v>0.5</v>
          </cell>
          <cell r="L240">
            <v>0.5</v>
          </cell>
          <cell r="M240">
            <v>0.5</v>
          </cell>
          <cell r="N240">
            <v>0.5</v>
          </cell>
          <cell r="O240">
            <v>0.5</v>
          </cell>
          <cell r="P240">
            <v>0.52</v>
          </cell>
          <cell r="Q240">
            <v>0.52</v>
          </cell>
          <cell r="R240">
            <v>0.52</v>
          </cell>
          <cell r="S240">
            <v>0.52</v>
          </cell>
          <cell r="T240">
            <v>0.52</v>
          </cell>
          <cell r="U240">
            <v>0.52</v>
          </cell>
          <cell r="V240">
            <v>0.52</v>
          </cell>
          <cell r="W240">
            <v>0.52</v>
          </cell>
          <cell r="X240">
            <v>0.52</v>
          </cell>
          <cell r="Y240">
            <v>0.52</v>
          </cell>
          <cell r="Z240">
            <v>0.52</v>
          </cell>
          <cell r="AA240">
            <v>0.52</v>
          </cell>
          <cell r="AB240">
            <v>0.52</v>
          </cell>
          <cell r="AC240">
            <v>0.52</v>
          </cell>
          <cell r="AD240">
            <v>0.52</v>
          </cell>
          <cell r="AE240">
            <v>0.52</v>
          </cell>
          <cell r="AF240">
            <v>0.52</v>
          </cell>
          <cell r="AG240">
            <v>0.52</v>
          </cell>
          <cell r="AH240">
            <v>0.52</v>
          </cell>
        </row>
        <row r="241">
          <cell r="A241" t="str">
            <v>Kerr-McGee</v>
          </cell>
          <cell r="B241" t="str">
            <v>Braemar</v>
          </cell>
          <cell r="C241" t="str">
            <v>CNS</v>
          </cell>
          <cell r="D241">
            <v>1</v>
          </cell>
          <cell r="E241">
            <v>1</v>
          </cell>
          <cell r="F241">
            <v>1</v>
          </cell>
          <cell r="G241">
            <v>1</v>
          </cell>
          <cell r="H241">
            <v>1</v>
          </cell>
          <cell r="I241">
            <v>1</v>
          </cell>
          <cell r="J241">
            <v>1</v>
          </cell>
          <cell r="K241">
            <v>1</v>
          </cell>
          <cell r="L241">
            <v>1</v>
          </cell>
          <cell r="M241">
            <v>1</v>
          </cell>
          <cell r="N241">
            <v>1</v>
          </cell>
          <cell r="O241">
            <v>1</v>
          </cell>
          <cell r="P241">
            <v>0.05</v>
          </cell>
          <cell r="Q241">
            <v>0.05</v>
          </cell>
          <cell r="R241">
            <v>0.05</v>
          </cell>
          <cell r="S241">
            <v>0.05</v>
          </cell>
          <cell r="T241">
            <v>0.05</v>
          </cell>
          <cell r="U241">
            <v>0.05</v>
          </cell>
          <cell r="V241">
            <v>0.05</v>
          </cell>
          <cell r="W241">
            <v>0.05</v>
          </cell>
          <cell r="X241">
            <v>0.05</v>
          </cell>
          <cell r="Y241">
            <v>0.05</v>
          </cell>
          <cell r="Z241">
            <v>0.05</v>
          </cell>
          <cell r="AA241">
            <v>0.05</v>
          </cell>
          <cell r="AB241">
            <v>0.05</v>
          </cell>
          <cell r="AC241">
            <v>0.05</v>
          </cell>
          <cell r="AD241">
            <v>0.05</v>
          </cell>
          <cell r="AE241">
            <v>0.05</v>
          </cell>
          <cell r="AF241">
            <v>0.05</v>
          </cell>
          <cell r="AG241">
            <v>0.05</v>
          </cell>
          <cell r="AH241">
            <v>0.05</v>
          </cell>
        </row>
        <row r="242">
          <cell r="A242" t="str">
            <v>Marathon</v>
          </cell>
          <cell r="B242" t="str">
            <v>Braemar</v>
          </cell>
          <cell r="C242" t="str">
            <v>CNS</v>
          </cell>
          <cell r="D242">
            <v>0.5</v>
          </cell>
          <cell r="E242">
            <v>0.5</v>
          </cell>
          <cell r="F242">
            <v>0.5</v>
          </cell>
          <cell r="G242">
            <v>0.5</v>
          </cell>
          <cell r="H242">
            <v>0.5</v>
          </cell>
          <cell r="I242">
            <v>0.5</v>
          </cell>
          <cell r="J242">
            <v>0.5</v>
          </cell>
          <cell r="K242">
            <v>0.5</v>
          </cell>
          <cell r="L242">
            <v>0.5</v>
          </cell>
          <cell r="M242">
            <v>0.5</v>
          </cell>
          <cell r="N242">
            <v>0.5</v>
          </cell>
          <cell r="O242">
            <v>0.5</v>
          </cell>
          <cell r="P242">
            <v>0.26</v>
          </cell>
          <cell r="Q242">
            <v>0.26</v>
          </cell>
          <cell r="R242">
            <v>0.26</v>
          </cell>
          <cell r="S242">
            <v>0.26</v>
          </cell>
          <cell r="T242">
            <v>0.26</v>
          </cell>
          <cell r="U242">
            <v>0.26</v>
          </cell>
          <cell r="V242">
            <v>0.26</v>
          </cell>
          <cell r="W242">
            <v>0.26</v>
          </cell>
          <cell r="X242">
            <v>0.26</v>
          </cell>
          <cell r="Y242">
            <v>0.26</v>
          </cell>
          <cell r="Z242">
            <v>0.26</v>
          </cell>
          <cell r="AA242">
            <v>0.26</v>
          </cell>
          <cell r="AB242">
            <v>0.26</v>
          </cell>
          <cell r="AC242">
            <v>0.26</v>
          </cell>
          <cell r="AD242">
            <v>0.26</v>
          </cell>
          <cell r="AE242">
            <v>0.26</v>
          </cell>
          <cell r="AF242">
            <v>0.26</v>
          </cell>
          <cell r="AG242">
            <v>0.26</v>
          </cell>
          <cell r="AH242">
            <v>0.26</v>
          </cell>
        </row>
        <row r="243">
          <cell r="A243" t="str">
            <v>NOEX</v>
          </cell>
          <cell r="B243" t="str">
            <v>Braemar</v>
          </cell>
          <cell r="C243" t="str">
            <v>CNS</v>
          </cell>
          <cell r="D243">
            <v>0.5</v>
          </cell>
          <cell r="E243">
            <v>0.5</v>
          </cell>
          <cell r="F243">
            <v>0.5</v>
          </cell>
          <cell r="G243">
            <v>0.5</v>
          </cell>
          <cell r="H243">
            <v>0.5</v>
          </cell>
          <cell r="I243">
            <v>0.5</v>
          </cell>
          <cell r="J243">
            <v>0.5</v>
          </cell>
          <cell r="K243">
            <v>0.5</v>
          </cell>
          <cell r="L243">
            <v>0.5</v>
          </cell>
          <cell r="M243">
            <v>0.5</v>
          </cell>
          <cell r="N243">
            <v>0.5</v>
          </cell>
          <cell r="O243">
            <v>0.5</v>
          </cell>
          <cell r="P243">
            <v>0.04</v>
          </cell>
          <cell r="Q243">
            <v>0.04</v>
          </cell>
          <cell r="R243">
            <v>0.04</v>
          </cell>
          <cell r="S243">
            <v>0.04</v>
          </cell>
          <cell r="T243">
            <v>0.04</v>
          </cell>
          <cell r="U243">
            <v>0.04</v>
          </cell>
          <cell r="V243">
            <v>0.04</v>
          </cell>
          <cell r="W243">
            <v>0.04</v>
          </cell>
          <cell r="X243">
            <v>0.04</v>
          </cell>
          <cell r="Y243">
            <v>0.04</v>
          </cell>
          <cell r="Z243">
            <v>0.04</v>
          </cell>
          <cell r="AA243">
            <v>0.04</v>
          </cell>
          <cell r="AB243">
            <v>0.04</v>
          </cell>
          <cell r="AC243">
            <v>0.04</v>
          </cell>
          <cell r="AD243">
            <v>0.04</v>
          </cell>
          <cell r="AE243">
            <v>0.04</v>
          </cell>
          <cell r="AF243">
            <v>0.04</v>
          </cell>
          <cell r="AG243">
            <v>0.04</v>
          </cell>
          <cell r="AH243">
            <v>0.04</v>
          </cell>
        </row>
        <row r="244">
          <cell r="A244" t="str">
            <v>Talisman</v>
          </cell>
          <cell r="B244" t="str">
            <v>Braemar</v>
          </cell>
          <cell r="C244" t="str">
            <v>CNS</v>
          </cell>
          <cell r="D244">
            <v>1</v>
          </cell>
          <cell r="E244">
            <v>1</v>
          </cell>
          <cell r="F244">
            <v>1</v>
          </cell>
          <cell r="G244">
            <v>1</v>
          </cell>
          <cell r="H244">
            <v>1</v>
          </cell>
          <cell r="I244">
            <v>1</v>
          </cell>
          <cell r="J244">
            <v>1</v>
          </cell>
          <cell r="K244">
            <v>1</v>
          </cell>
          <cell r="L244">
            <v>1</v>
          </cell>
          <cell r="M244">
            <v>1</v>
          </cell>
          <cell r="N244">
            <v>1</v>
          </cell>
          <cell r="O244">
            <v>1</v>
          </cell>
          <cell r="P244">
            <v>0.13</v>
          </cell>
          <cell r="Q244">
            <v>0.13</v>
          </cell>
          <cell r="R244">
            <v>0.13</v>
          </cell>
          <cell r="S244">
            <v>0.13</v>
          </cell>
          <cell r="T244">
            <v>0.13</v>
          </cell>
          <cell r="U244">
            <v>0.13</v>
          </cell>
          <cell r="V244">
            <v>0.13</v>
          </cell>
          <cell r="W244">
            <v>0.13</v>
          </cell>
          <cell r="X244">
            <v>0.13</v>
          </cell>
          <cell r="Y244">
            <v>0.13</v>
          </cell>
          <cell r="Z244">
            <v>0.13</v>
          </cell>
          <cell r="AA244">
            <v>0.13</v>
          </cell>
          <cell r="AB244">
            <v>0.13</v>
          </cell>
          <cell r="AC244">
            <v>0.13</v>
          </cell>
          <cell r="AD244">
            <v>0.13</v>
          </cell>
          <cell r="AE244">
            <v>0.13</v>
          </cell>
          <cell r="AF244">
            <v>0.13</v>
          </cell>
          <cell r="AG244">
            <v>0.13</v>
          </cell>
          <cell r="AH244">
            <v>0.13</v>
          </cell>
        </row>
        <row r="245">
          <cell r="A245" t="str">
            <v>Eni</v>
          </cell>
          <cell r="B245" t="str">
            <v>Brimmond</v>
          </cell>
          <cell r="C245" t="str">
            <v>CNS</v>
          </cell>
          <cell r="D245">
            <v>0</v>
          </cell>
          <cell r="E245">
            <v>0</v>
          </cell>
          <cell r="F245">
            <v>0</v>
          </cell>
          <cell r="G245">
            <v>0</v>
          </cell>
          <cell r="H245">
            <v>0</v>
          </cell>
          <cell r="I245">
            <v>0</v>
          </cell>
          <cell r="J245">
            <v>0</v>
          </cell>
          <cell r="K245">
            <v>0</v>
          </cell>
          <cell r="L245">
            <v>0</v>
          </cell>
          <cell r="M245">
            <v>0</v>
          </cell>
          <cell r="N245">
            <v>0</v>
          </cell>
          <cell r="O245">
            <v>0</v>
          </cell>
          <cell r="P245">
            <v>1</v>
          </cell>
          <cell r="Q245">
            <v>1</v>
          </cell>
          <cell r="R245">
            <v>1</v>
          </cell>
          <cell r="S245">
            <v>1</v>
          </cell>
          <cell r="T245">
            <v>1</v>
          </cell>
          <cell r="U245">
            <v>1</v>
          </cell>
          <cell r="V245">
            <v>1</v>
          </cell>
          <cell r="W245">
            <v>1</v>
          </cell>
          <cell r="X245">
            <v>1</v>
          </cell>
          <cell r="Y245">
            <v>1</v>
          </cell>
          <cell r="Z245">
            <v>1</v>
          </cell>
          <cell r="AA245">
            <v>1</v>
          </cell>
          <cell r="AB245">
            <v>1</v>
          </cell>
          <cell r="AC245">
            <v>1</v>
          </cell>
          <cell r="AD245">
            <v>1</v>
          </cell>
          <cell r="AE245">
            <v>1</v>
          </cell>
          <cell r="AF245">
            <v>1</v>
          </cell>
          <cell r="AG245">
            <v>1</v>
          </cell>
          <cell r="AH245">
            <v>1</v>
          </cell>
        </row>
        <row r="246">
          <cell r="A246" t="str">
            <v>ExxonMobil</v>
          </cell>
          <cell r="B246" t="str">
            <v>Brent</v>
          </cell>
          <cell r="C246" t="str">
            <v>CNS</v>
          </cell>
          <cell r="D246">
            <v>0.5</v>
          </cell>
          <cell r="E246">
            <v>0.5</v>
          </cell>
          <cell r="F246">
            <v>0.5</v>
          </cell>
          <cell r="G246">
            <v>0.5</v>
          </cell>
          <cell r="H246">
            <v>0.5</v>
          </cell>
          <cell r="I246">
            <v>0.5</v>
          </cell>
          <cell r="J246">
            <v>0.5</v>
          </cell>
          <cell r="K246">
            <v>0.5</v>
          </cell>
          <cell r="L246">
            <v>0.5</v>
          </cell>
          <cell r="M246">
            <v>0.5</v>
          </cell>
          <cell r="N246">
            <v>0.5</v>
          </cell>
          <cell r="O246">
            <v>0.5</v>
          </cell>
          <cell r="P246">
            <v>0.5</v>
          </cell>
          <cell r="Q246">
            <v>0.5</v>
          </cell>
          <cell r="R246">
            <v>0.5</v>
          </cell>
          <cell r="S246">
            <v>0.5</v>
          </cell>
          <cell r="T246">
            <v>0.5</v>
          </cell>
          <cell r="U246">
            <v>0.5</v>
          </cell>
          <cell r="V246">
            <v>0.5</v>
          </cell>
          <cell r="W246">
            <v>0.5</v>
          </cell>
          <cell r="X246">
            <v>0.5</v>
          </cell>
          <cell r="Y246">
            <v>0.5</v>
          </cell>
          <cell r="Z246">
            <v>0.5</v>
          </cell>
          <cell r="AA246">
            <v>0.5</v>
          </cell>
          <cell r="AB246">
            <v>0.96140000000000003</v>
          </cell>
          <cell r="AC246">
            <v>0.96140000000000003</v>
          </cell>
          <cell r="AD246">
            <v>0.96140000000000003</v>
          </cell>
          <cell r="AE246">
            <v>0.96140000000000003</v>
          </cell>
          <cell r="AF246">
            <v>0.5</v>
          </cell>
          <cell r="AG246">
            <v>0.5</v>
          </cell>
          <cell r="AH246">
            <v>0.5</v>
          </cell>
        </row>
        <row r="247">
          <cell r="A247" t="str">
            <v>Shell</v>
          </cell>
          <cell r="B247" t="str">
            <v>Brent</v>
          </cell>
          <cell r="C247" t="str">
            <v>CNS</v>
          </cell>
          <cell r="D247">
            <v>0.5</v>
          </cell>
          <cell r="E247">
            <v>0.5</v>
          </cell>
          <cell r="F247">
            <v>0.5</v>
          </cell>
          <cell r="G247">
            <v>0.5</v>
          </cell>
          <cell r="H247">
            <v>0.5</v>
          </cell>
          <cell r="I247">
            <v>0.5</v>
          </cell>
          <cell r="J247">
            <v>0.5</v>
          </cell>
          <cell r="K247">
            <v>0.5</v>
          </cell>
          <cell r="L247">
            <v>0.5</v>
          </cell>
          <cell r="M247">
            <v>0.5</v>
          </cell>
          <cell r="N247">
            <v>0.5</v>
          </cell>
          <cell r="O247">
            <v>0.5</v>
          </cell>
          <cell r="P247">
            <v>0.5</v>
          </cell>
          <cell r="Q247">
            <v>0.5</v>
          </cell>
          <cell r="R247">
            <v>0.5</v>
          </cell>
          <cell r="S247">
            <v>0.5</v>
          </cell>
          <cell r="T247">
            <v>0.5</v>
          </cell>
          <cell r="U247">
            <v>0.5</v>
          </cell>
          <cell r="V247">
            <v>0.5</v>
          </cell>
          <cell r="W247">
            <v>0.5</v>
          </cell>
          <cell r="X247">
            <v>0.5</v>
          </cell>
          <cell r="Y247">
            <v>0.5</v>
          </cell>
          <cell r="Z247">
            <v>0.5</v>
          </cell>
          <cell r="AA247">
            <v>0.5</v>
          </cell>
          <cell r="AB247">
            <v>0.5</v>
          </cell>
          <cell r="AC247">
            <v>0.5</v>
          </cell>
          <cell r="AD247">
            <v>0.5</v>
          </cell>
          <cell r="AE247">
            <v>0.5</v>
          </cell>
          <cell r="AF247">
            <v>0.5</v>
          </cell>
          <cell r="AG247">
            <v>0.5</v>
          </cell>
          <cell r="AH247">
            <v>0.5</v>
          </cell>
        </row>
        <row r="248">
          <cell r="A248" t="str">
            <v>EDC</v>
          </cell>
          <cell r="B248" t="str">
            <v>Brimmond</v>
          </cell>
          <cell r="C248" t="str">
            <v>CNS</v>
          </cell>
          <cell r="D248">
            <v>1</v>
          </cell>
          <cell r="E248">
            <v>1</v>
          </cell>
          <cell r="F248">
            <v>1</v>
          </cell>
          <cell r="G248">
            <v>1</v>
          </cell>
          <cell r="H248">
            <v>1</v>
          </cell>
          <cell r="I248">
            <v>1</v>
          </cell>
          <cell r="J248">
            <v>1</v>
          </cell>
          <cell r="K248">
            <v>1</v>
          </cell>
          <cell r="L248">
            <v>1</v>
          </cell>
          <cell r="M248">
            <v>1</v>
          </cell>
          <cell r="N248">
            <v>1</v>
          </cell>
          <cell r="O248">
            <v>1</v>
          </cell>
          <cell r="P248">
            <v>1</v>
          </cell>
          <cell r="Q248">
            <v>1</v>
          </cell>
          <cell r="R248">
            <v>1</v>
          </cell>
          <cell r="S248">
            <v>1</v>
          </cell>
          <cell r="T248">
            <v>1</v>
          </cell>
          <cell r="U248">
            <v>1</v>
          </cell>
          <cell r="V248">
            <v>1</v>
          </cell>
          <cell r="W248">
            <v>1</v>
          </cell>
          <cell r="X248">
            <v>1</v>
          </cell>
          <cell r="Y248">
            <v>1</v>
          </cell>
          <cell r="Z248">
            <v>1</v>
          </cell>
          <cell r="AA248">
            <v>1</v>
          </cell>
          <cell r="AB248">
            <v>1</v>
          </cell>
          <cell r="AC248">
            <v>1</v>
          </cell>
          <cell r="AD248">
            <v>1</v>
          </cell>
          <cell r="AE248">
            <v>1</v>
          </cell>
          <cell r="AF248">
            <v>1</v>
          </cell>
          <cell r="AG248">
            <v>1</v>
          </cell>
          <cell r="AH248">
            <v>1</v>
          </cell>
        </row>
        <row r="249">
          <cell r="A249" t="str">
            <v>ExxonMobil</v>
          </cell>
          <cell r="B249" t="str">
            <v>Brigantine</v>
          </cell>
          <cell r="C249" t="str">
            <v>SGB</v>
          </cell>
          <cell r="D249">
            <v>0.5</v>
          </cell>
          <cell r="E249">
            <v>0.5</v>
          </cell>
          <cell r="F249">
            <v>0.5</v>
          </cell>
          <cell r="G249">
            <v>0.5</v>
          </cell>
          <cell r="H249">
            <v>0.5</v>
          </cell>
          <cell r="I249">
            <v>0.5</v>
          </cell>
          <cell r="J249">
            <v>0.5</v>
          </cell>
          <cell r="K249">
            <v>0.5</v>
          </cell>
          <cell r="L249">
            <v>0.5</v>
          </cell>
          <cell r="M249">
            <v>0.5</v>
          </cell>
          <cell r="N249">
            <v>0.5</v>
          </cell>
          <cell r="O249">
            <v>0.5</v>
          </cell>
          <cell r="P249">
            <v>0.5</v>
          </cell>
          <cell r="Q249">
            <v>0.5</v>
          </cell>
          <cell r="R249">
            <v>0.5</v>
          </cell>
          <cell r="S249">
            <v>0.5</v>
          </cell>
          <cell r="T249">
            <v>0.5</v>
          </cell>
          <cell r="U249">
            <v>0.5</v>
          </cell>
          <cell r="V249">
            <v>0.5</v>
          </cell>
          <cell r="W249">
            <v>0.5</v>
          </cell>
          <cell r="X249">
            <v>0.5</v>
          </cell>
          <cell r="Y249">
            <v>0.5</v>
          </cell>
          <cell r="Z249">
            <v>0.5</v>
          </cell>
          <cell r="AA249">
            <v>0.5</v>
          </cell>
          <cell r="AB249">
            <v>0.5</v>
          </cell>
          <cell r="AC249">
            <v>0.5</v>
          </cell>
          <cell r="AD249">
            <v>0.5</v>
          </cell>
          <cell r="AE249">
            <v>0.5</v>
          </cell>
          <cell r="AF249">
            <v>0.5</v>
          </cell>
          <cell r="AG249">
            <v>0.5</v>
          </cell>
          <cell r="AH249">
            <v>0.5</v>
          </cell>
        </row>
        <row r="250">
          <cell r="A250" t="str">
            <v>Shell</v>
          </cell>
          <cell r="B250" t="str">
            <v>Brigantine</v>
          </cell>
          <cell r="C250" t="str">
            <v>SGB</v>
          </cell>
          <cell r="D250">
            <v>0.5</v>
          </cell>
          <cell r="E250">
            <v>0.5</v>
          </cell>
          <cell r="F250">
            <v>0.5</v>
          </cell>
          <cell r="G250">
            <v>0.5</v>
          </cell>
          <cell r="H250">
            <v>0.5</v>
          </cell>
          <cell r="I250">
            <v>0.5</v>
          </cell>
          <cell r="J250">
            <v>0.5</v>
          </cell>
          <cell r="K250">
            <v>0.5</v>
          </cell>
          <cell r="L250">
            <v>0.5</v>
          </cell>
          <cell r="M250">
            <v>0.5</v>
          </cell>
          <cell r="N250">
            <v>0.5</v>
          </cell>
          <cell r="O250">
            <v>0.5</v>
          </cell>
          <cell r="P250">
            <v>0.5</v>
          </cell>
          <cell r="Q250">
            <v>0.5</v>
          </cell>
          <cell r="R250">
            <v>0.5</v>
          </cell>
          <cell r="S250">
            <v>0.5</v>
          </cell>
          <cell r="T250">
            <v>0.5</v>
          </cell>
          <cell r="U250">
            <v>0.5</v>
          </cell>
          <cell r="V250">
            <v>0.5</v>
          </cell>
          <cell r="W250">
            <v>0.5</v>
          </cell>
          <cell r="X250">
            <v>0.5</v>
          </cell>
          <cell r="Y250">
            <v>0.5</v>
          </cell>
          <cell r="Z250">
            <v>0.5</v>
          </cell>
          <cell r="AA250">
            <v>0.5</v>
          </cell>
          <cell r="AB250">
            <v>0.5</v>
          </cell>
          <cell r="AC250">
            <v>0.5</v>
          </cell>
          <cell r="AD250">
            <v>0.5</v>
          </cell>
          <cell r="AE250">
            <v>0.5</v>
          </cell>
          <cell r="AF250">
            <v>0.5</v>
          </cell>
          <cell r="AG250">
            <v>0.5</v>
          </cell>
          <cell r="AH250">
            <v>0.5</v>
          </cell>
        </row>
        <row r="251">
          <cell r="D251">
            <v>1</v>
          </cell>
          <cell r="E251">
            <v>1</v>
          </cell>
          <cell r="F251">
            <v>1</v>
          </cell>
          <cell r="G251">
            <v>1</v>
          </cell>
          <cell r="H251">
            <v>1</v>
          </cell>
          <cell r="I251">
            <v>1</v>
          </cell>
          <cell r="J251">
            <v>1</v>
          </cell>
          <cell r="K251">
            <v>1</v>
          </cell>
          <cell r="L251">
            <v>1</v>
          </cell>
          <cell r="M251">
            <v>1</v>
          </cell>
          <cell r="N251">
            <v>1</v>
          </cell>
          <cell r="O251">
            <v>1</v>
          </cell>
          <cell r="P251">
            <v>1</v>
          </cell>
          <cell r="Q251">
            <v>1</v>
          </cell>
          <cell r="R251">
            <v>1</v>
          </cell>
          <cell r="S251">
            <v>1</v>
          </cell>
          <cell r="T251">
            <v>1</v>
          </cell>
          <cell r="U251">
            <v>1</v>
          </cell>
          <cell r="V251">
            <v>1</v>
          </cell>
          <cell r="W251">
            <v>1</v>
          </cell>
          <cell r="X251">
            <v>1</v>
          </cell>
          <cell r="Y251">
            <v>1</v>
          </cell>
          <cell r="Z251">
            <v>1</v>
          </cell>
          <cell r="AA251">
            <v>1</v>
          </cell>
          <cell r="AB251">
            <v>1</v>
          </cell>
          <cell r="AC251">
            <v>1</v>
          </cell>
          <cell r="AD251">
            <v>1</v>
          </cell>
          <cell r="AE251">
            <v>1</v>
          </cell>
          <cell r="AF251">
            <v>1</v>
          </cell>
          <cell r="AG251">
            <v>1</v>
          </cell>
          <cell r="AH251">
            <v>1</v>
          </cell>
        </row>
        <row r="252">
          <cell r="A252" t="str">
            <v>Eni</v>
          </cell>
          <cell r="B252" t="str">
            <v>Brimmond</v>
          </cell>
          <cell r="C252" t="str">
            <v>CNS</v>
          </cell>
          <cell r="D252">
            <v>7.4999999999999997E-3</v>
          </cell>
          <cell r="E252">
            <v>7.4999999999999997E-3</v>
          </cell>
          <cell r="F252">
            <v>7.4999999999999997E-3</v>
          </cell>
          <cell r="G252">
            <v>7.4999999999999997E-3</v>
          </cell>
          <cell r="H252">
            <v>7.4999999999999997E-3</v>
          </cell>
          <cell r="I252">
            <v>7.4999999999999997E-3</v>
          </cell>
          <cell r="J252">
            <v>7.4999999999999997E-3</v>
          </cell>
          <cell r="K252">
            <v>7.4999999999999997E-3</v>
          </cell>
          <cell r="L252">
            <v>7.4999999999999997E-3</v>
          </cell>
          <cell r="M252">
            <v>7.4999999999999997E-3</v>
          </cell>
          <cell r="N252">
            <v>7.4999999999999997E-3</v>
          </cell>
          <cell r="O252">
            <v>7.4999999999999997E-3</v>
          </cell>
          <cell r="P252">
            <v>7.4999999999999997E-3</v>
          </cell>
          <cell r="Q252">
            <v>7.4999999999999997E-3</v>
          </cell>
          <cell r="R252">
            <v>7.4999999999999997E-3</v>
          </cell>
          <cell r="S252">
            <v>7.4999999999999997E-3</v>
          </cell>
          <cell r="T252">
            <v>7.4999999999999997E-3</v>
          </cell>
          <cell r="U252">
            <v>7.4999999999999997E-3</v>
          </cell>
          <cell r="V252">
            <v>7.4999999999999997E-3</v>
          </cell>
          <cell r="W252">
            <v>7.4999999999999997E-3</v>
          </cell>
          <cell r="X252">
            <v>7.4999999999999997E-3</v>
          </cell>
          <cell r="Y252">
            <v>7.4999999999999997E-3</v>
          </cell>
          <cell r="Z252">
            <v>7.4999999999999997E-3</v>
          </cell>
          <cell r="AA252">
            <v>7.4999999999999997E-3</v>
          </cell>
          <cell r="AB252">
            <v>7.4999999999999997E-3</v>
          </cell>
          <cell r="AC252">
            <v>7.4999999999999997E-3</v>
          </cell>
          <cell r="AD252">
            <v>7.4999999999999997E-3</v>
          </cell>
          <cell r="AE252">
            <v>7.4999999999999997E-3</v>
          </cell>
          <cell r="AF252">
            <v>7.4999999999999997E-3</v>
          </cell>
          <cell r="AG252">
            <v>7.4999999999999997E-3</v>
          </cell>
          <cell r="AH252">
            <v>7.4999999999999997E-3</v>
          </cell>
        </row>
        <row r="253">
          <cell r="A253" t="str">
            <v>Apache</v>
          </cell>
          <cell r="B253" t="str">
            <v>Brimmond</v>
          </cell>
          <cell r="C253" t="str">
            <v>CNS</v>
          </cell>
          <cell r="D253">
            <v>0.30199999999999999</v>
          </cell>
          <cell r="E253">
            <v>0.30199999999999999</v>
          </cell>
          <cell r="F253">
            <v>0.30199999999999999</v>
          </cell>
          <cell r="G253">
            <v>0.30199999999999999</v>
          </cell>
          <cell r="H253">
            <v>0.30199999999999999</v>
          </cell>
          <cell r="I253">
            <v>0.30199999999999999</v>
          </cell>
          <cell r="J253">
            <v>0.30199999999999999</v>
          </cell>
          <cell r="K253">
            <v>0.30199999999999999</v>
          </cell>
          <cell r="L253">
            <v>0.30199999999999999</v>
          </cell>
          <cell r="AB253">
            <v>0.96140000000000003</v>
          </cell>
          <cell r="AC253">
            <v>0.96140000000000003</v>
          </cell>
          <cell r="AD253">
            <v>0.96140000000000003</v>
          </cell>
          <cell r="AE253">
            <v>0.96140000000000003</v>
          </cell>
          <cell r="AF253">
            <v>0.96140000000000003</v>
          </cell>
          <cell r="AG253">
            <v>0.96140000000000003</v>
          </cell>
          <cell r="AH253">
            <v>0.96140000000000003</v>
          </cell>
        </row>
        <row r="254">
          <cell r="A254" t="str">
            <v>BP</v>
          </cell>
          <cell r="B254" t="str">
            <v>Brimmond</v>
          </cell>
          <cell r="C254" t="str">
            <v>CNS</v>
          </cell>
          <cell r="D254">
            <v>0.96140000000000003</v>
          </cell>
          <cell r="E254">
            <v>0.96140000000000003</v>
          </cell>
          <cell r="F254">
            <v>0.96140000000000003</v>
          </cell>
          <cell r="G254">
            <v>0.96140000000000003</v>
          </cell>
          <cell r="H254">
            <v>0.96140000000000003</v>
          </cell>
          <cell r="I254">
            <v>0.96140000000000003</v>
          </cell>
          <cell r="J254">
            <v>0.96140000000000003</v>
          </cell>
          <cell r="K254">
            <v>0.96140000000000003</v>
          </cell>
          <cell r="L254">
            <v>0.96140000000000003</v>
          </cell>
          <cell r="M254">
            <v>0.32379999999999998</v>
          </cell>
          <cell r="N254">
            <v>0.32379999999999998</v>
          </cell>
          <cell r="O254">
            <v>0.32379999999999998</v>
          </cell>
          <cell r="P254">
            <v>0.32379999999999998</v>
          </cell>
          <cell r="Q254">
            <v>0.32379999999999998</v>
          </cell>
          <cell r="R254">
            <v>0.32379999999999998</v>
          </cell>
          <cell r="S254">
            <v>0.32379999999999998</v>
          </cell>
          <cell r="T254">
            <v>0.32379999999999998</v>
          </cell>
          <cell r="U254">
            <v>0.32379999999999998</v>
          </cell>
          <cell r="V254">
            <v>0.32379999999999998</v>
          </cell>
          <cell r="W254">
            <v>0.32379999999999998</v>
          </cell>
          <cell r="X254">
            <v>0.32379999999999998</v>
          </cell>
          <cell r="Y254">
            <v>0.32379999999999998</v>
          </cell>
          <cell r="Z254">
            <v>0.32379999999999998</v>
          </cell>
          <cell r="AA254">
            <v>0.32379999999999998</v>
          </cell>
          <cell r="AB254">
            <v>0.32379999999999998</v>
          </cell>
          <cell r="AC254">
            <v>0.32379999999999998</v>
          </cell>
          <cell r="AD254">
            <v>0.32379999999999998</v>
          </cell>
          <cell r="AE254">
            <v>0.32379999999999998</v>
          </cell>
        </row>
        <row r="255">
          <cell r="A255" t="str">
            <v>EDC</v>
          </cell>
          <cell r="B255" t="str">
            <v>Brimmond</v>
          </cell>
          <cell r="C255" t="str">
            <v>CNS</v>
          </cell>
          <cell r="D255">
            <v>2.5000000000000001E-3</v>
          </cell>
          <cell r="E255">
            <v>2.5000000000000001E-3</v>
          </cell>
          <cell r="F255">
            <v>2.5000000000000001E-3</v>
          </cell>
          <cell r="G255">
            <v>2.5000000000000001E-3</v>
          </cell>
          <cell r="H255">
            <v>2.5000000000000001E-3</v>
          </cell>
          <cell r="I255">
            <v>2.5000000000000001E-3</v>
          </cell>
          <cell r="J255">
            <v>2.5000000000000001E-3</v>
          </cell>
          <cell r="K255">
            <v>2.5000000000000001E-3</v>
          </cell>
          <cell r="L255">
            <v>2.5000000000000001E-3</v>
          </cell>
          <cell r="M255">
            <v>2.5000000000000001E-3</v>
          </cell>
          <cell r="N255">
            <v>2.5000000000000001E-3</v>
          </cell>
          <cell r="O255">
            <v>2.5000000000000001E-3</v>
          </cell>
          <cell r="P255">
            <v>2.5000000000000001E-3</v>
          </cell>
          <cell r="Q255">
            <v>2.5000000000000001E-3</v>
          </cell>
          <cell r="R255">
            <v>2.5000000000000001E-3</v>
          </cell>
          <cell r="S255">
            <v>2.5000000000000001E-3</v>
          </cell>
          <cell r="T255">
            <v>2.5000000000000001E-3</v>
          </cell>
          <cell r="U255">
            <v>2.5000000000000001E-3</v>
          </cell>
          <cell r="V255">
            <v>2.5000000000000001E-3</v>
          </cell>
          <cell r="W255">
            <v>2.5000000000000001E-3</v>
          </cell>
          <cell r="X255">
            <v>2.5000000000000001E-3</v>
          </cell>
          <cell r="Y255">
            <v>2.5000000000000001E-3</v>
          </cell>
          <cell r="Z255">
            <v>2.5000000000000001E-3</v>
          </cell>
          <cell r="AA255">
            <v>2.5000000000000001E-3</v>
          </cell>
          <cell r="AB255">
            <v>2.5000000000000001E-3</v>
          </cell>
          <cell r="AC255">
            <v>2.5000000000000001E-3</v>
          </cell>
          <cell r="AD255">
            <v>2.5000000000000001E-3</v>
          </cell>
          <cell r="AE255">
            <v>2.5000000000000001E-3</v>
          </cell>
          <cell r="AF255">
            <v>2.5000000000000001E-3</v>
          </cell>
          <cell r="AG255">
            <v>2.5000000000000001E-3</v>
          </cell>
          <cell r="AH255">
            <v>2.5000000000000001E-3</v>
          </cell>
        </row>
        <row r="256">
          <cell r="A256" t="str">
            <v>ExxonMobil</v>
          </cell>
          <cell r="B256" t="str">
            <v>Brimmond</v>
          </cell>
          <cell r="C256" t="str">
            <v>CNS</v>
          </cell>
          <cell r="D256">
            <v>2.6100000000000002E-2</v>
          </cell>
          <cell r="E256">
            <v>2.6100000000000002E-2</v>
          </cell>
          <cell r="F256">
            <v>2.6100000000000002E-2</v>
          </cell>
          <cell r="G256">
            <v>2.6100000000000002E-2</v>
          </cell>
          <cell r="H256">
            <v>2.6100000000000002E-2</v>
          </cell>
          <cell r="I256">
            <v>2.6100000000000002E-2</v>
          </cell>
          <cell r="J256">
            <v>2.6100000000000002E-2</v>
          </cell>
          <cell r="K256">
            <v>2.6100000000000002E-2</v>
          </cell>
          <cell r="L256">
            <v>2.6100000000000002E-2</v>
          </cell>
          <cell r="M256">
            <v>2.6100000000000002E-2</v>
          </cell>
          <cell r="N256">
            <v>0.58199999999999996</v>
          </cell>
          <cell r="O256">
            <v>0.58199999999999996</v>
          </cell>
          <cell r="P256">
            <v>0.58649999999999991</v>
          </cell>
          <cell r="Q256">
            <v>0.58649999999999991</v>
          </cell>
          <cell r="R256">
            <v>0.58649999999999991</v>
          </cell>
          <cell r="S256">
            <v>0.58649999999999991</v>
          </cell>
          <cell r="T256">
            <v>0.58649999999999991</v>
          </cell>
          <cell r="U256">
            <v>0.58649999999999991</v>
          </cell>
          <cell r="V256">
            <v>0.58649999999999991</v>
          </cell>
          <cell r="W256">
            <v>0.58649999999999991</v>
          </cell>
          <cell r="X256">
            <v>0.58649999999999991</v>
          </cell>
          <cell r="Y256">
            <v>0.58649999999999991</v>
          </cell>
          <cell r="Z256">
            <v>0.58649999999999991</v>
          </cell>
          <cell r="AA256">
            <v>0.58649999999999991</v>
          </cell>
          <cell r="AB256">
            <v>0.58649999999999991</v>
          </cell>
          <cell r="AC256">
            <v>0.58649999999999991</v>
          </cell>
          <cell r="AD256">
            <v>0.58649999999999991</v>
          </cell>
          <cell r="AE256">
            <v>0.58649999999999991</v>
          </cell>
          <cell r="AF256">
            <v>2.6100000000000002E-2</v>
          </cell>
          <cell r="AG256">
            <v>2.6100000000000002E-2</v>
          </cell>
          <cell r="AH256">
            <v>2.6100000000000002E-2</v>
          </cell>
        </row>
        <row r="257">
          <cell r="A257" t="str">
            <v>Shell</v>
          </cell>
          <cell r="B257" t="str">
            <v>Brimmond</v>
          </cell>
          <cell r="C257" t="str">
            <v>CNS</v>
          </cell>
          <cell r="D257">
            <v>2.5000000000000001E-3</v>
          </cell>
          <cell r="E257">
            <v>2.5000000000000001E-3</v>
          </cell>
          <cell r="F257">
            <v>2.5000000000000001E-3</v>
          </cell>
          <cell r="G257">
            <v>2.5000000000000001E-3</v>
          </cell>
          <cell r="H257">
            <v>2.5000000000000001E-3</v>
          </cell>
          <cell r="I257">
            <v>2.5000000000000001E-3</v>
          </cell>
          <cell r="J257">
            <v>2.5000000000000001E-3</v>
          </cell>
          <cell r="K257">
            <v>2.5000000000000001E-3</v>
          </cell>
          <cell r="L257">
            <v>2.5000000000000001E-3</v>
          </cell>
          <cell r="M257">
            <v>2.5000000000000001E-3</v>
          </cell>
          <cell r="N257">
            <v>2.5000000000000001E-3</v>
          </cell>
          <cell r="O257">
            <v>2.5000000000000001E-3</v>
          </cell>
          <cell r="P257">
            <v>2.5000000000000001E-3</v>
          </cell>
          <cell r="Q257">
            <v>2.5000000000000001E-3</v>
          </cell>
          <cell r="R257">
            <v>2.5000000000000001E-3</v>
          </cell>
          <cell r="S257">
            <v>2.5000000000000001E-3</v>
          </cell>
          <cell r="T257">
            <v>2.5000000000000001E-3</v>
          </cell>
          <cell r="U257">
            <v>2.5000000000000001E-3</v>
          </cell>
          <cell r="V257">
            <v>2.5000000000000001E-3</v>
          </cell>
          <cell r="W257">
            <v>2.5000000000000001E-3</v>
          </cell>
          <cell r="X257">
            <v>2.5000000000000001E-3</v>
          </cell>
          <cell r="Y257">
            <v>2.5000000000000001E-3</v>
          </cell>
          <cell r="Z257">
            <v>2.5000000000000001E-3</v>
          </cell>
          <cell r="AA257">
            <v>2.5000000000000001E-3</v>
          </cell>
          <cell r="AB257">
            <v>2.5000000000000001E-3</v>
          </cell>
          <cell r="AC257">
            <v>2.5000000000000001E-3</v>
          </cell>
          <cell r="AD257">
            <v>2.5000000000000001E-3</v>
          </cell>
          <cell r="AE257">
            <v>2.5000000000000001E-3</v>
          </cell>
          <cell r="AF257">
            <v>2.5000000000000001E-3</v>
          </cell>
          <cell r="AG257">
            <v>2.5000000000000001E-3</v>
          </cell>
          <cell r="AH257">
            <v>2.5000000000000001E-3</v>
          </cell>
        </row>
        <row r="258">
          <cell r="A258" t="str">
            <v>Texaco</v>
          </cell>
          <cell r="B258" t="str">
            <v>Britannia</v>
          </cell>
          <cell r="C258" t="str">
            <v>CNS</v>
          </cell>
          <cell r="D258">
            <v>0.99999999999999989</v>
          </cell>
          <cell r="E258">
            <v>0.99999999999999989</v>
          </cell>
          <cell r="F258">
            <v>0.99999999999999989</v>
          </cell>
          <cell r="G258">
            <v>0.99999999999999989</v>
          </cell>
          <cell r="H258">
            <v>0.99999999999999989</v>
          </cell>
          <cell r="I258">
            <v>0.99999999999999989</v>
          </cell>
          <cell r="J258">
            <v>0.99999999999999989</v>
          </cell>
          <cell r="K258">
            <v>0.99999999999999989</v>
          </cell>
          <cell r="L258">
            <v>0.99999999999999989</v>
          </cell>
          <cell r="M258">
            <v>0.99999999999999989</v>
          </cell>
          <cell r="N258">
            <v>0.99999999999999989</v>
          </cell>
          <cell r="O258">
            <v>0.99999999999999989</v>
          </cell>
          <cell r="P258">
            <v>0.99999999999999989</v>
          </cell>
          <cell r="Q258">
            <v>0.99999999999999989</v>
          </cell>
          <cell r="R258">
            <v>0.99999999999999989</v>
          </cell>
          <cell r="S258">
            <v>0.99999999999999989</v>
          </cell>
          <cell r="T258">
            <v>0.99999999999999989</v>
          </cell>
          <cell r="U258">
            <v>0.99999999999999989</v>
          </cell>
          <cell r="V258">
            <v>0.99999999999999989</v>
          </cell>
          <cell r="W258">
            <v>0.99999999999999989</v>
          </cell>
          <cell r="X258">
            <v>0.99999999999999989</v>
          </cell>
          <cell r="Y258">
            <v>0.99999999999999989</v>
          </cell>
          <cell r="Z258">
            <v>0.99999999999999989</v>
          </cell>
          <cell r="AA258">
            <v>0.99999999999999989</v>
          </cell>
          <cell r="AB258">
            <v>0.99999999999999989</v>
          </cell>
          <cell r="AC258">
            <v>0.99999999999999989</v>
          </cell>
          <cell r="AD258">
            <v>0.99999999999999989</v>
          </cell>
          <cell r="AE258">
            <v>0.99999999999999989</v>
          </cell>
          <cell r="AF258">
            <v>0.99999999999999989</v>
          </cell>
          <cell r="AG258">
            <v>0.99999999999999989</v>
          </cell>
          <cell r="AH258">
            <v>0.99999999999999989</v>
          </cell>
        </row>
        <row r="259">
          <cell r="A259" t="str">
            <v>BP</v>
          </cell>
          <cell r="B259" t="str">
            <v>Britannia</v>
          </cell>
          <cell r="C259" t="str">
            <v>CNS</v>
          </cell>
          <cell r="D259">
            <v>1</v>
          </cell>
          <cell r="E259">
            <v>1</v>
          </cell>
          <cell r="F259">
            <v>1</v>
          </cell>
          <cell r="G259">
            <v>1</v>
          </cell>
          <cell r="H259">
            <v>1</v>
          </cell>
          <cell r="I259">
            <v>1</v>
          </cell>
          <cell r="J259">
            <v>1</v>
          </cell>
          <cell r="K259">
            <v>1</v>
          </cell>
          <cell r="L259">
            <v>1</v>
          </cell>
          <cell r="M259">
            <v>0.99999999999999989</v>
          </cell>
          <cell r="N259">
            <v>1</v>
          </cell>
          <cell r="O259">
            <v>1</v>
          </cell>
          <cell r="P259">
            <v>0.99999999999999989</v>
          </cell>
          <cell r="Q259">
            <v>0.99999999999999989</v>
          </cell>
          <cell r="R259">
            <v>0.99999999999999989</v>
          </cell>
          <cell r="S259">
            <v>0.99999999999999989</v>
          </cell>
          <cell r="T259">
            <v>0.99999999999999989</v>
          </cell>
          <cell r="U259">
            <v>0.99999999999999989</v>
          </cell>
          <cell r="V259">
            <v>0.99999999999999989</v>
          </cell>
          <cell r="W259">
            <v>0.99999999999999989</v>
          </cell>
          <cell r="X259">
            <v>0.99999999999999989</v>
          </cell>
          <cell r="Y259">
            <v>0.99999999999999989</v>
          </cell>
          <cell r="Z259">
            <v>0.99999999999999989</v>
          </cell>
          <cell r="AA259">
            <v>0.99999999999999989</v>
          </cell>
          <cell r="AB259">
            <v>0.99999999999999989</v>
          </cell>
          <cell r="AC259">
            <v>0.99999999999999989</v>
          </cell>
          <cell r="AD259">
            <v>0.99999999999999989</v>
          </cell>
          <cell r="AE259">
            <v>0.99999999999999989</v>
          </cell>
          <cell r="AF259">
            <v>8.9700000000000002E-2</v>
          </cell>
          <cell r="AG259">
            <v>8.9700000000000002E-2</v>
          </cell>
          <cell r="AH259">
            <v>8.9700000000000002E-2</v>
          </cell>
        </row>
        <row r="260">
          <cell r="A260" t="str">
            <v>Chevron</v>
          </cell>
          <cell r="B260" t="str">
            <v>Britannia</v>
          </cell>
          <cell r="C260" t="str">
            <v>CNS</v>
          </cell>
          <cell r="D260">
            <v>0.30199999999999999</v>
          </cell>
          <cell r="E260">
            <v>0.30199999999999999</v>
          </cell>
          <cell r="F260">
            <v>0.30199999999999999</v>
          </cell>
          <cell r="G260">
            <v>0.30199999999999999</v>
          </cell>
          <cell r="H260">
            <v>0.30199999999999999</v>
          </cell>
          <cell r="I260">
            <v>0.30199999999999999</v>
          </cell>
          <cell r="J260">
            <v>0.30199999999999999</v>
          </cell>
          <cell r="K260">
            <v>0.30199999999999999</v>
          </cell>
          <cell r="L260">
            <v>0.30199999999999999</v>
          </cell>
          <cell r="M260">
            <v>0.27779999999999999</v>
          </cell>
          <cell r="N260">
            <v>0.27779999999999999</v>
          </cell>
          <cell r="O260">
            <v>0.27779999999999999</v>
          </cell>
          <cell r="P260">
            <v>0.27779999999999999</v>
          </cell>
          <cell r="Q260">
            <v>0.27779999999999999</v>
          </cell>
          <cell r="R260">
            <v>0.27779999999999999</v>
          </cell>
          <cell r="S260">
            <v>0.27779999999999999</v>
          </cell>
          <cell r="T260">
            <v>0.27779999999999999</v>
          </cell>
          <cell r="U260">
            <v>0.27779999999999999</v>
          </cell>
          <cell r="V260">
            <v>0.27779999999999999</v>
          </cell>
          <cell r="W260">
            <v>0.27779999999999999</v>
          </cell>
          <cell r="X260">
            <v>0.27779999999999999</v>
          </cell>
          <cell r="Y260">
            <v>0.27779999999999999</v>
          </cell>
          <cell r="Z260">
            <v>0.27779999999999999</v>
          </cell>
          <cell r="AA260">
            <v>0.27779999999999999</v>
          </cell>
          <cell r="AB260">
            <v>0.27779999999999999</v>
          </cell>
          <cell r="AC260">
            <v>0.27779999999999999</v>
          </cell>
          <cell r="AD260">
            <v>0.27779999999999999</v>
          </cell>
          <cell r="AE260">
            <v>0.27779999999999999</v>
          </cell>
        </row>
        <row r="261">
          <cell r="A261" t="str">
            <v>ChevronTexaco</v>
          </cell>
          <cell r="B261" t="str">
            <v>Britannia</v>
          </cell>
          <cell r="C261" t="str">
            <v>CNS</v>
          </cell>
          <cell r="D261">
            <v>0.5</v>
          </cell>
          <cell r="E261">
            <v>0.5</v>
          </cell>
          <cell r="F261">
            <v>0.5</v>
          </cell>
          <cell r="G261">
            <v>0.5</v>
          </cell>
          <cell r="H261">
            <v>0.5</v>
          </cell>
          <cell r="I261">
            <v>0.5</v>
          </cell>
          <cell r="J261">
            <v>0.5</v>
          </cell>
          <cell r="K261">
            <v>0.5</v>
          </cell>
          <cell r="L261">
            <v>0.5</v>
          </cell>
          <cell r="M261">
            <v>0.32379999999999998</v>
          </cell>
          <cell r="N261">
            <v>0.32379999999999998</v>
          </cell>
          <cell r="O261">
            <v>0.32379999999999998</v>
          </cell>
          <cell r="P261">
            <v>0.32379999999999998</v>
          </cell>
          <cell r="Q261">
            <v>0.32379999999999998</v>
          </cell>
          <cell r="R261">
            <v>0.32379999999999998</v>
          </cell>
          <cell r="S261">
            <v>0.32379999999999998</v>
          </cell>
          <cell r="T261">
            <v>0.32379999999999998</v>
          </cell>
          <cell r="U261">
            <v>0.32379999999999998</v>
          </cell>
          <cell r="V261">
            <v>0.32379999999999998</v>
          </cell>
          <cell r="W261">
            <v>0.32379999999999998</v>
          </cell>
          <cell r="X261">
            <v>0.32379999999999998</v>
          </cell>
          <cell r="Y261">
            <v>0.32379999999999998</v>
          </cell>
          <cell r="Z261">
            <v>0.32379999999999998</v>
          </cell>
          <cell r="AA261">
            <v>0.32379999999999998</v>
          </cell>
          <cell r="AB261">
            <v>0.32379999999999998</v>
          </cell>
          <cell r="AC261">
            <v>0.32379999999999998</v>
          </cell>
          <cell r="AD261">
            <v>0.32379999999999998</v>
          </cell>
          <cell r="AE261">
            <v>0.32379999999999998</v>
          </cell>
          <cell r="AF261">
            <v>0.32379999999999998</v>
          </cell>
          <cell r="AG261">
            <v>0.32379999999999998</v>
          </cell>
          <cell r="AH261">
            <v>0.32379999999999998</v>
          </cell>
        </row>
        <row r="262">
          <cell r="A262" t="str">
            <v>Conoco</v>
          </cell>
          <cell r="B262" t="str">
            <v>Britannia</v>
          </cell>
          <cell r="C262" t="str">
            <v>CNS</v>
          </cell>
          <cell r="D262">
            <v>0.51419999999999999</v>
          </cell>
          <cell r="E262">
            <v>0.51419999999999999</v>
          </cell>
          <cell r="F262">
            <v>0.51419999999999999</v>
          </cell>
          <cell r="G262">
            <v>0.51419999999999999</v>
          </cell>
          <cell r="H262">
            <v>0.51419999999999999</v>
          </cell>
          <cell r="I262">
            <v>0.51419999999999999</v>
          </cell>
          <cell r="J262">
            <v>0.51419999999999999</v>
          </cell>
          <cell r="K262">
            <v>0.51419999999999999</v>
          </cell>
          <cell r="L262">
            <v>0.51419999999999999</v>
          </cell>
          <cell r="M262">
            <v>0.51419999999999999</v>
          </cell>
          <cell r="N262">
            <v>0.22220000000000001</v>
          </cell>
          <cell r="O262">
            <v>0.22220000000000001</v>
          </cell>
          <cell r="P262">
            <v>0.22220000000000001</v>
          </cell>
          <cell r="Q262">
            <v>0.22220000000000001</v>
          </cell>
          <cell r="R262">
            <v>0.22220000000000001</v>
          </cell>
          <cell r="S262">
            <v>0.22220000000000001</v>
          </cell>
          <cell r="T262">
            <v>0.22220000000000001</v>
          </cell>
          <cell r="U262">
            <v>0.22220000000000001</v>
          </cell>
          <cell r="V262">
            <v>0.22220000000000001</v>
          </cell>
          <cell r="W262">
            <v>0.22220000000000001</v>
          </cell>
          <cell r="X262">
            <v>0.22220000000000001</v>
          </cell>
          <cell r="Y262">
            <v>0.22220000000000001</v>
          </cell>
          <cell r="Z262">
            <v>0.22220000000000001</v>
          </cell>
          <cell r="AA262">
            <v>0.22220000000000001</v>
          </cell>
          <cell r="AB262">
            <v>0.22220000000000001</v>
          </cell>
          <cell r="AC262">
            <v>0.22220000000000001</v>
          </cell>
          <cell r="AD262">
            <v>0.22220000000000001</v>
          </cell>
          <cell r="AE262">
            <v>0.22220000000000001</v>
          </cell>
        </row>
        <row r="263">
          <cell r="A263" t="str">
            <v>ConocoPhillips</v>
          </cell>
          <cell r="B263" t="str">
            <v>Britannia</v>
          </cell>
          <cell r="C263" t="str">
            <v>CNS</v>
          </cell>
          <cell r="D263">
            <v>1</v>
          </cell>
          <cell r="E263">
            <v>1</v>
          </cell>
          <cell r="F263">
            <v>1</v>
          </cell>
          <cell r="G263">
            <v>1</v>
          </cell>
          <cell r="H263">
            <v>1</v>
          </cell>
          <cell r="I263">
            <v>1</v>
          </cell>
          <cell r="J263">
            <v>1</v>
          </cell>
          <cell r="K263">
            <v>1</v>
          </cell>
          <cell r="L263">
            <v>1</v>
          </cell>
          <cell r="M263">
            <v>1</v>
          </cell>
          <cell r="N263">
            <v>0.58199999999999996</v>
          </cell>
          <cell r="O263">
            <v>0.58199999999999996</v>
          </cell>
          <cell r="P263">
            <v>0.58649999999999991</v>
          </cell>
          <cell r="Q263">
            <v>0.58649999999999991</v>
          </cell>
          <cell r="R263">
            <v>0.58649999999999991</v>
          </cell>
          <cell r="S263">
            <v>0.58649999999999991</v>
          </cell>
          <cell r="T263">
            <v>0.58649999999999991</v>
          </cell>
          <cell r="U263">
            <v>0.58649999999999991</v>
          </cell>
          <cell r="V263">
            <v>0.58649999999999991</v>
          </cell>
          <cell r="W263">
            <v>0.58649999999999991</v>
          </cell>
          <cell r="X263">
            <v>0.58649999999999991</v>
          </cell>
          <cell r="Y263">
            <v>0.58649999999999991</v>
          </cell>
          <cell r="Z263">
            <v>0.58649999999999991</v>
          </cell>
          <cell r="AA263">
            <v>0.58649999999999991</v>
          </cell>
          <cell r="AB263">
            <v>0.58649999999999991</v>
          </cell>
          <cell r="AC263">
            <v>0.58649999999999991</v>
          </cell>
          <cell r="AD263">
            <v>0.58649999999999991</v>
          </cell>
          <cell r="AE263">
            <v>0.58649999999999991</v>
          </cell>
          <cell r="AF263">
            <v>0.58649999999999991</v>
          </cell>
          <cell r="AG263">
            <v>0.58649999999999991</v>
          </cell>
          <cell r="AH263">
            <v>0.58649999999999991</v>
          </cell>
        </row>
        <row r="264">
          <cell r="A264" t="str">
            <v>Phillips Petroleum</v>
          </cell>
          <cell r="B264" t="str">
            <v>Britannia</v>
          </cell>
          <cell r="C264" t="str">
            <v>CNS</v>
          </cell>
          <cell r="D264">
            <v>6.7799999999999999E-2</v>
          </cell>
          <cell r="E264">
            <v>6.7799999999999999E-2</v>
          </cell>
          <cell r="F264">
            <v>6.7799999999999999E-2</v>
          </cell>
          <cell r="G264">
            <v>6.7799999999999999E-2</v>
          </cell>
          <cell r="H264">
            <v>6.7799999999999999E-2</v>
          </cell>
          <cell r="I264">
            <v>6.7799999999999999E-2</v>
          </cell>
          <cell r="J264">
            <v>6.7799999999999999E-2</v>
          </cell>
          <cell r="K264">
            <v>6.7799999999999999E-2</v>
          </cell>
          <cell r="L264">
            <v>6.7799999999999999E-2</v>
          </cell>
          <cell r="M264">
            <v>6.7799999999999999E-2</v>
          </cell>
          <cell r="N264">
            <v>0.16</v>
          </cell>
          <cell r="O264">
            <v>0.16</v>
          </cell>
          <cell r="P264">
            <v>0.16</v>
          </cell>
          <cell r="Q264">
            <v>0.16</v>
          </cell>
          <cell r="R264">
            <v>0.16</v>
          </cell>
          <cell r="S264">
            <v>0.16</v>
          </cell>
          <cell r="T264">
            <v>0.16</v>
          </cell>
          <cell r="U264">
            <v>0.16</v>
          </cell>
          <cell r="V264">
            <v>0.16</v>
          </cell>
          <cell r="W264">
            <v>0.16</v>
          </cell>
          <cell r="X264">
            <v>0.16</v>
          </cell>
          <cell r="Y264">
            <v>0.16</v>
          </cell>
          <cell r="Z264">
            <v>0.16</v>
          </cell>
          <cell r="AA264">
            <v>0.16</v>
          </cell>
          <cell r="AB264">
            <v>0.16</v>
          </cell>
          <cell r="AC264">
            <v>0.16</v>
          </cell>
          <cell r="AD264">
            <v>0.16</v>
          </cell>
          <cell r="AE264">
            <v>0.16</v>
          </cell>
        </row>
        <row r="265">
          <cell r="A265" t="str">
            <v>Texaco</v>
          </cell>
          <cell r="B265" t="str">
            <v>Britannia</v>
          </cell>
          <cell r="C265" t="str">
            <v>CNS</v>
          </cell>
          <cell r="D265">
            <v>2.18E-2</v>
          </cell>
          <cell r="E265">
            <v>2.18E-2</v>
          </cell>
          <cell r="F265">
            <v>2.18E-2</v>
          </cell>
          <cell r="G265">
            <v>2.18E-2</v>
          </cell>
          <cell r="H265">
            <v>2.18E-2</v>
          </cell>
          <cell r="I265">
            <v>2.18E-2</v>
          </cell>
          <cell r="J265">
            <v>2.18E-2</v>
          </cell>
          <cell r="K265">
            <v>2.18E-2</v>
          </cell>
          <cell r="L265">
            <v>2.18E-2</v>
          </cell>
          <cell r="M265">
            <v>0.37</v>
          </cell>
          <cell r="N265">
            <v>0.37</v>
          </cell>
          <cell r="O265">
            <v>0.37</v>
          </cell>
          <cell r="P265">
            <v>0.37</v>
          </cell>
          <cell r="Q265">
            <v>0.37</v>
          </cell>
          <cell r="R265">
            <v>0.37</v>
          </cell>
          <cell r="S265">
            <v>0.37</v>
          </cell>
          <cell r="T265">
            <v>0.37</v>
          </cell>
          <cell r="U265">
            <v>0.37</v>
          </cell>
          <cell r="V265">
            <v>0.37</v>
          </cell>
          <cell r="W265">
            <v>0.37</v>
          </cell>
          <cell r="X265">
            <v>0.37</v>
          </cell>
          <cell r="Y265">
            <v>0.37</v>
          </cell>
          <cell r="Z265">
            <v>0.37</v>
          </cell>
          <cell r="AA265">
            <v>0.37</v>
          </cell>
          <cell r="AB265">
            <v>0.37</v>
          </cell>
          <cell r="AC265">
            <v>0.37</v>
          </cell>
          <cell r="AD265">
            <v>0.37</v>
          </cell>
          <cell r="AE265">
            <v>0.37</v>
          </cell>
        </row>
        <row r="266">
          <cell r="A266" t="str">
            <v>Marubeni</v>
          </cell>
          <cell r="B266" t="str">
            <v>Bruce</v>
          </cell>
          <cell r="C266" t="str">
            <v>NNS</v>
          </cell>
          <cell r="D266">
            <v>1</v>
          </cell>
          <cell r="E266">
            <v>1</v>
          </cell>
          <cell r="F266">
            <v>1</v>
          </cell>
          <cell r="G266">
            <v>1</v>
          </cell>
          <cell r="H266">
            <v>1</v>
          </cell>
          <cell r="I266">
            <v>1</v>
          </cell>
          <cell r="J266">
            <v>1</v>
          </cell>
          <cell r="K266">
            <v>1</v>
          </cell>
          <cell r="L266">
            <v>1</v>
          </cell>
          <cell r="M266">
            <v>0.99999999999999989</v>
          </cell>
          <cell r="N266">
            <v>1</v>
          </cell>
          <cell r="O266">
            <v>1</v>
          </cell>
          <cell r="P266">
            <v>0.99999999999999989</v>
          </cell>
          <cell r="Q266">
            <v>0.99999999999999989</v>
          </cell>
          <cell r="R266">
            <v>0.99999999999999989</v>
          </cell>
          <cell r="S266">
            <v>0.99999999999999989</v>
          </cell>
          <cell r="T266">
            <v>0.99999999999999989</v>
          </cell>
          <cell r="U266">
            <v>0.99999999999999989</v>
          </cell>
          <cell r="V266">
            <v>0.99999999999999989</v>
          </cell>
          <cell r="W266">
            <v>0.99999999999999989</v>
          </cell>
          <cell r="X266">
            <v>0.99999999999999989</v>
          </cell>
          <cell r="Y266">
            <v>0.99999999999999989</v>
          </cell>
          <cell r="Z266">
            <v>0.99999999999999989</v>
          </cell>
          <cell r="AA266">
            <v>0.99999999999999989</v>
          </cell>
          <cell r="AB266">
            <v>0.99999999999999989</v>
          </cell>
          <cell r="AC266">
            <v>0.99999999999999989</v>
          </cell>
          <cell r="AD266">
            <v>0.99999999999999989</v>
          </cell>
          <cell r="AE266">
            <v>0.99999999999999989</v>
          </cell>
          <cell r="AF266">
            <v>0.99999999999999989</v>
          </cell>
          <cell r="AG266">
            <v>0.99999999999999989</v>
          </cell>
          <cell r="AH266">
            <v>0.99999999999999989</v>
          </cell>
        </row>
        <row r="267">
          <cell r="A267" t="str">
            <v>Amerada Hess</v>
          </cell>
          <cell r="B267" t="str">
            <v>Brown</v>
          </cell>
          <cell r="C267" t="str">
            <v>SGB</v>
          </cell>
          <cell r="D267">
            <v>0.27779999999999999</v>
          </cell>
          <cell r="E267">
            <v>0.27779999999999999</v>
          </cell>
          <cell r="F267">
            <v>0.27779999999999999</v>
          </cell>
          <cell r="G267">
            <v>0.27779999999999999</v>
          </cell>
          <cell r="H267">
            <v>0.27779999999999999</v>
          </cell>
          <cell r="I267">
            <v>0.27779999999999999</v>
          </cell>
          <cell r="J267">
            <v>0.27779999999999999</v>
          </cell>
          <cell r="K267">
            <v>0.27779999999999999</v>
          </cell>
          <cell r="L267">
            <v>0.27779999999999999</v>
          </cell>
          <cell r="M267">
            <v>0.27779999999999999</v>
          </cell>
          <cell r="N267">
            <v>0.27779999999999999</v>
          </cell>
          <cell r="O267">
            <v>0.27779999999999999</v>
          </cell>
          <cell r="P267">
            <v>0.27779999999999999</v>
          </cell>
          <cell r="Q267">
            <v>0.27779999999999999</v>
          </cell>
          <cell r="R267">
            <v>0.27779999999999999</v>
          </cell>
          <cell r="S267">
            <v>0.27779999999999999</v>
          </cell>
          <cell r="T267">
            <v>0.27779999999999999</v>
          </cell>
          <cell r="U267">
            <v>0.27779999999999999</v>
          </cell>
          <cell r="V267">
            <v>0.27779999999999999</v>
          </cell>
          <cell r="W267">
            <v>0.27779999999999999</v>
          </cell>
          <cell r="X267">
            <v>0.27779999999999999</v>
          </cell>
          <cell r="Y267">
            <v>0.27779999999999999</v>
          </cell>
          <cell r="Z267">
            <v>0.27779999999999999</v>
          </cell>
          <cell r="AA267">
            <v>0.27779999999999999</v>
          </cell>
          <cell r="AB267">
            <v>0.27779999999999999</v>
          </cell>
          <cell r="AC267">
            <v>0.27779999999999999</v>
          </cell>
          <cell r="AD267">
            <v>0.27779999999999999</v>
          </cell>
          <cell r="AE267">
            <v>0.27779999999999999</v>
          </cell>
          <cell r="AF267">
            <v>0.27779999999999999</v>
          </cell>
          <cell r="AG267">
            <v>0.27779999999999999</v>
          </cell>
          <cell r="AH267">
            <v>0.27779999999999999</v>
          </cell>
        </row>
        <row r="268">
          <cell r="A268" t="str">
            <v>BG</v>
          </cell>
          <cell r="B268" t="str">
            <v>Brown</v>
          </cell>
          <cell r="C268" t="str">
            <v>SGB</v>
          </cell>
          <cell r="D268">
            <v>1</v>
          </cell>
          <cell r="E268">
            <v>1</v>
          </cell>
          <cell r="F268">
            <v>1</v>
          </cell>
          <cell r="G268">
            <v>1</v>
          </cell>
          <cell r="H268">
            <v>1</v>
          </cell>
          <cell r="I268">
            <v>1</v>
          </cell>
          <cell r="J268">
            <v>1</v>
          </cell>
          <cell r="K268">
            <v>1</v>
          </cell>
          <cell r="L268">
            <v>1</v>
          </cell>
          <cell r="M268">
            <v>1</v>
          </cell>
          <cell r="N268">
            <v>1</v>
          </cell>
          <cell r="O268">
            <v>1</v>
          </cell>
          <cell r="P268">
            <v>1</v>
          </cell>
          <cell r="Q268">
            <v>1</v>
          </cell>
          <cell r="R268">
            <v>1</v>
          </cell>
          <cell r="S268">
            <v>1</v>
          </cell>
          <cell r="T268">
            <v>1</v>
          </cell>
          <cell r="U268">
            <v>1</v>
          </cell>
          <cell r="V268">
            <v>1</v>
          </cell>
          <cell r="W268">
            <v>1</v>
          </cell>
          <cell r="X268">
            <v>1</v>
          </cell>
          <cell r="Y268">
            <v>1</v>
          </cell>
          <cell r="Z268">
            <v>1</v>
          </cell>
          <cell r="AA268">
            <v>1</v>
          </cell>
          <cell r="AB268">
            <v>1</v>
          </cell>
          <cell r="AC268">
            <v>1</v>
          </cell>
          <cell r="AD268">
            <v>1</v>
          </cell>
          <cell r="AE268">
            <v>1</v>
          </cell>
        </row>
        <row r="269">
          <cell r="A269" t="str">
            <v>BP</v>
          </cell>
          <cell r="B269" t="str">
            <v>Brown</v>
          </cell>
          <cell r="C269" t="str">
            <v>SGB</v>
          </cell>
          <cell r="D269">
            <v>0.22220000000000001</v>
          </cell>
          <cell r="E269">
            <v>0.22220000000000001</v>
          </cell>
          <cell r="F269">
            <v>0.22220000000000001</v>
          </cell>
          <cell r="G269">
            <v>0.22220000000000001</v>
          </cell>
          <cell r="H269">
            <v>0.22220000000000001</v>
          </cell>
          <cell r="I269">
            <v>0.22220000000000001</v>
          </cell>
          <cell r="J269">
            <v>0.22220000000000001</v>
          </cell>
          <cell r="K269">
            <v>0.22220000000000001</v>
          </cell>
          <cell r="L269">
            <v>0.22220000000000001</v>
          </cell>
          <cell r="M269">
            <v>0.22220000000000001</v>
          </cell>
          <cell r="N269">
            <v>0.22220000000000001</v>
          </cell>
          <cell r="O269">
            <v>0.22220000000000001</v>
          </cell>
          <cell r="P269">
            <v>0.22220000000000001</v>
          </cell>
          <cell r="Q269">
            <v>0.22220000000000001</v>
          </cell>
          <cell r="R269">
            <v>0.22220000000000001</v>
          </cell>
          <cell r="S269">
            <v>0.22220000000000001</v>
          </cell>
          <cell r="T269">
            <v>0.22220000000000001</v>
          </cell>
          <cell r="U269">
            <v>0.22220000000000001</v>
          </cell>
          <cell r="V269">
            <v>0.22220000000000001</v>
          </cell>
          <cell r="W269">
            <v>0.22220000000000001</v>
          </cell>
          <cell r="X269">
            <v>0.22220000000000001</v>
          </cell>
          <cell r="Y269">
            <v>0.22220000000000001</v>
          </cell>
          <cell r="Z269">
            <v>0.22220000000000001</v>
          </cell>
          <cell r="AA269">
            <v>0.22220000000000001</v>
          </cell>
          <cell r="AB269">
            <v>0.13370000000000001</v>
          </cell>
          <cell r="AC269">
            <v>0.13370000000000001</v>
          </cell>
          <cell r="AD269">
            <v>0.13370000000000001</v>
          </cell>
          <cell r="AE269">
            <v>0.13370000000000001</v>
          </cell>
        </row>
        <row r="270">
          <cell r="A270" t="str">
            <v>Perenco</v>
          </cell>
          <cell r="B270" t="str">
            <v>Brown</v>
          </cell>
          <cell r="C270" t="str">
            <v>SGB</v>
          </cell>
          <cell r="D270">
            <v>9.1000000000000004E-3</v>
          </cell>
          <cell r="E270">
            <v>9.1000000000000004E-3</v>
          </cell>
          <cell r="F270">
            <v>9.1000000000000004E-3</v>
          </cell>
          <cell r="G270">
            <v>9.1000000000000004E-3</v>
          </cell>
          <cell r="H270">
            <v>9.1000000000000004E-3</v>
          </cell>
          <cell r="I270">
            <v>9.1000000000000004E-3</v>
          </cell>
          <cell r="J270">
            <v>9.1000000000000004E-3</v>
          </cell>
          <cell r="K270">
            <v>9.1000000000000004E-3</v>
          </cell>
          <cell r="L270">
            <v>9.1000000000000004E-3</v>
          </cell>
          <cell r="M270">
            <v>9.1000000000000004E-3</v>
          </cell>
          <cell r="N270">
            <v>9.1000000000000004E-3</v>
          </cell>
          <cell r="O270">
            <v>9.1000000000000004E-3</v>
          </cell>
          <cell r="P270">
            <v>9.1000000000000004E-3</v>
          </cell>
          <cell r="Q270">
            <v>9.1000000000000004E-3</v>
          </cell>
          <cell r="R270">
            <v>9.1000000000000004E-3</v>
          </cell>
          <cell r="S270">
            <v>9.1000000000000004E-3</v>
          </cell>
          <cell r="T270">
            <v>9.1000000000000004E-3</v>
          </cell>
          <cell r="U270">
            <v>9.1000000000000004E-3</v>
          </cell>
          <cell r="V270">
            <v>9.1000000000000004E-3</v>
          </cell>
          <cell r="W270">
            <v>9.1000000000000004E-3</v>
          </cell>
          <cell r="X270">
            <v>9.1000000000000004E-3</v>
          </cell>
          <cell r="Y270">
            <v>9.1000000000000004E-3</v>
          </cell>
          <cell r="Z270">
            <v>9.1000000000000004E-3</v>
          </cell>
          <cell r="AA270">
            <v>9.1000000000000004E-3</v>
          </cell>
          <cell r="AB270">
            <v>0.72219999999999995</v>
          </cell>
          <cell r="AC270">
            <v>0.72219999999999995</v>
          </cell>
          <cell r="AD270">
            <v>0.72219999999999995</v>
          </cell>
          <cell r="AE270">
            <v>0.72219999999999995</v>
          </cell>
          <cell r="AF270">
            <v>0.72219999999999995</v>
          </cell>
          <cell r="AG270">
            <v>0.72219999999999995</v>
          </cell>
          <cell r="AH270">
            <v>0.72219999999999995</v>
          </cell>
        </row>
        <row r="271">
          <cell r="A271" t="str">
            <v>Talisman</v>
          </cell>
          <cell r="B271" t="str">
            <v>Buchan</v>
          </cell>
          <cell r="C271" t="str">
            <v>CNS</v>
          </cell>
          <cell r="D271">
            <v>1</v>
          </cell>
          <cell r="E271">
            <v>1</v>
          </cell>
          <cell r="F271">
            <v>1</v>
          </cell>
          <cell r="G271">
            <v>1</v>
          </cell>
          <cell r="H271">
            <v>1</v>
          </cell>
          <cell r="I271">
            <v>1</v>
          </cell>
          <cell r="J271">
            <v>1</v>
          </cell>
          <cell r="K271">
            <v>1</v>
          </cell>
          <cell r="L271">
            <v>1</v>
          </cell>
          <cell r="M271">
            <v>1</v>
          </cell>
          <cell r="N271">
            <v>1</v>
          </cell>
          <cell r="O271">
            <v>1</v>
          </cell>
          <cell r="P271">
            <v>1</v>
          </cell>
          <cell r="Q271">
            <v>1</v>
          </cell>
          <cell r="R271">
            <v>1</v>
          </cell>
          <cell r="S271">
            <v>1</v>
          </cell>
          <cell r="T271">
            <v>1</v>
          </cell>
          <cell r="U271">
            <v>1</v>
          </cell>
          <cell r="V271">
            <v>1</v>
          </cell>
          <cell r="W271">
            <v>1</v>
          </cell>
          <cell r="X271">
            <v>1</v>
          </cell>
          <cell r="Y271">
            <v>1</v>
          </cell>
          <cell r="Z271">
            <v>1</v>
          </cell>
          <cell r="AA271">
            <v>1</v>
          </cell>
          <cell r="AB271">
            <v>1</v>
          </cell>
          <cell r="AC271">
            <v>1</v>
          </cell>
          <cell r="AD271">
            <v>1</v>
          </cell>
          <cell r="AE271">
            <v>1</v>
          </cell>
          <cell r="AF271">
            <v>1</v>
          </cell>
          <cell r="AG271">
            <v>1</v>
          </cell>
          <cell r="AH271">
            <v>1</v>
          </cell>
        </row>
        <row r="272">
          <cell r="A272" t="str">
            <v>BHP Billiton</v>
          </cell>
          <cell r="B272" t="str">
            <v>Bruce</v>
          </cell>
          <cell r="C272" t="str">
            <v>NNS</v>
          </cell>
          <cell r="D272">
            <v>1</v>
          </cell>
          <cell r="E272">
            <v>1</v>
          </cell>
          <cell r="F272">
            <v>1</v>
          </cell>
          <cell r="G272">
            <v>1</v>
          </cell>
          <cell r="H272">
            <v>1</v>
          </cell>
          <cell r="I272">
            <v>1</v>
          </cell>
          <cell r="J272">
            <v>1</v>
          </cell>
          <cell r="K272">
            <v>1</v>
          </cell>
          <cell r="L272">
            <v>1</v>
          </cell>
          <cell r="M272">
            <v>1</v>
          </cell>
          <cell r="N272">
            <v>1</v>
          </cell>
          <cell r="O272">
            <v>1</v>
          </cell>
          <cell r="P272">
            <v>1</v>
          </cell>
          <cell r="Q272">
            <v>1</v>
          </cell>
          <cell r="R272">
            <v>1</v>
          </cell>
          <cell r="S272">
            <v>1</v>
          </cell>
          <cell r="T272">
            <v>1</v>
          </cell>
          <cell r="U272">
            <v>1</v>
          </cell>
          <cell r="V272">
            <v>1</v>
          </cell>
          <cell r="W272">
            <v>1</v>
          </cell>
          <cell r="X272">
            <v>1</v>
          </cell>
          <cell r="Y272">
            <v>1</v>
          </cell>
          <cell r="Z272">
            <v>1</v>
          </cell>
          <cell r="AA272">
            <v>1</v>
          </cell>
          <cell r="AB272">
            <v>1</v>
          </cell>
          <cell r="AC272">
            <v>1</v>
          </cell>
          <cell r="AD272">
            <v>1</v>
          </cell>
          <cell r="AE272">
            <v>1</v>
          </cell>
          <cell r="AF272">
            <v>0.16</v>
          </cell>
          <cell r="AG272">
            <v>0.16</v>
          </cell>
          <cell r="AH272">
            <v>0.16</v>
          </cell>
        </row>
        <row r="273">
          <cell r="A273" t="str">
            <v>BP</v>
          </cell>
          <cell r="B273" t="str">
            <v>Bruce</v>
          </cell>
          <cell r="C273" t="str">
            <v>NNS</v>
          </cell>
          <cell r="D273">
            <v>0.37</v>
          </cell>
          <cell r="E273">
            <v>0.37</v>
          </cell>
          <cell r="F273">
            <v>0.37</v>
          </cell>
          <cell r="G273">
            <v>0.37</v>
          </cell>
          <cell r="H273">
            <v>0.37</v>
          </cell>
          <cell r="I273">
            <v>0.37</v>
          </cell>
          <cell r="J273">
            <v>0.37</v>
          </cell>
          <cell r="K273">
            <v>0.37</v>
          </cell>
          <cell r="L273">
            <v>0.37</v>
          </cell>
          <cell r="M273">
            <v>0.37</v>
          </cell>
          <cell r="N273">
            <v>0.37</v>
          </cell>
          <cell r="O273">
            <v>0.37</v>
          </cell>
          <cell r="P273">
            <v>0.37</v>
          </cell>
          <cell r="Q273">
            <v>0.37</v>
          </cell>
          <cell r="R273">
            <v>0.37</v>
          </cell>
          <cell r="S273">
            <v>0.37</v>
          </cell>
          <cell r="T273">
            <v>0.37</v>
          </cell>
          <cell r="U273">
            <v>0.37</v>
          </cell>
          <cell r="V273">
            <v>0.37</v>
          </cell>
          <cell r="W273">
            <v>0.37</v>
          </cell>
          <cell r="X273">
            <v>0.37</v>
          </cell>
          <cell r="Y273">
            <v>0.37</v>
          </cell>
          <cell r="Z273">
            <v>0.37</v>
          </cell>
          <cell r="AA273">
            <v>0.37</v>
          </cell>
          <cell r="AB273">
            <v>0.37</v>
          </cell>
          <cell r="AC273">
            <v>0.37</v>
          </cell>
          <cell r="AD273">
            <v>0.37</v>
          </cell>
          <cell r="AE273">
            <v>0.37</v>
          </cell>
          <cell r="AF273">
            <v>0.37</v>
          </cell>
          <cell r="AG273">
            <v>0.37</v>
          </cell>
          <cell r="AH273">
            <v>0.37</v>
          </cell>
        </row>
        <row r="274">
          <cell r="A274" t="str">
            <v>Marubeni</v>
          </cell>
          <cell r="B274" t="str">
            <v>Bruce</v>
          </cell>
          <cell r="C274" t="str">
            <v>NNS</v>
          </cell>
          <cell r="D274">
            <v>3.7499999999999999E-2</v>
          </cell>
          <cell r="E274">
            <v>3.7499999999999999E-2</v>
          </cell>
          <cell r="F274">
            <v>3.7499999999999999E-2</v>
          </cell>
          <cell r="G274">
            <v>3.7499999999999999E-2</v>
          </cell>
          <cell r="H274">
            <v>3.7499999999999999E-2</v>
          </cell>
          <cell r="I274">
            <v>3.7499999999999999E-2</v>
          </cell>
          <cell r="J274">
            <v>3.7499999999999999E-2</v>
          </cell>
          <cell r="K274">
            <v>3.7499999999999999E-2</v>
          </cell>
          <cell r="L274">
            <v>3.7499999999999999E-2</v>
          </cell>
          <cell r="M274">
            <v>3.7499999999999999E-2</v>
          </cell>
          <cell r="N274">
            <v>3.7499999999999999E-2</v>
          </cell>
          <cell r="O274">
            <v>3.7499999999999999E-2</v>
          </cell>
          <cell r="P274">
            <v>3.7499999999999999E-2</v>
          </cell>
          <cell r="Q274">
            <v>3.7499999999999999E-2</v>
          </cell>
          <cell r="R274">
            <v>3.7499999999999999E-2</v>
          </cell>
          <cell r="S274">
            <v>3.7499999999999999E-2</v>
          </cell>
          <cell r="T274">
            <v>3.7499999999999999E-2</v>
          </cell>
          <cell r="U274">
            <v>3.7499999999999999E-2</v>
          </cell>
          <cell r="V274">
            <v>3.7499999999999999E-2</v>
          </cell>
          <cell r="W274">
            <v>3.7499999999999999E-2</v>
          </cell>
          <cell r="X274">
            <v>3.7499999999999999E-2</v>
          </cell>
          <cell r="Y274">
            <v>3.7499999999999999E-2</v>
          </cell>
          <cell r="Z274">
            <v>3.7499999999999999E-2</v>
          </cell>
          <cell r="AA274">
            <v>3.7499999999999999E-2</v>
          </cell>
          <cell r="AB274">
            <v>3.7499999999999999E-2</v>
          </cell>
          <cell r="AC274">
            <v>3.7499999999999999E-2</v>
          </cell>
          <cell r="AD274">
            <v>3.7499999999999999E-2</v>
          </cell>
          <cell r="AE274">
            <v>3.7499999999999999E-2</v>
          </cell>
          <cell r="AF274">
            <v>3.7499999999999999E-2</v>
          </cell>
          <cell r="AG274">
            <v>3.7499999999999999E-2</v>
          </cell>
          <cell r="AH274">
            <v>3.7499999999999999E-2</v>
          </cell>
        </row>
        <row r="275">
          <cell r="A275" t="str">
            <v>Total</v>
          </cell>
          <cell r="B275" t="str">
            <v>Bruce</v>
          </cell>
          <cell r="C275" t="str">
            <v>NNS</v>
          </cell>
          <cell r="D275">
            <v>0.4325</v>
          </cell>
          <cell r="E275">
            <v>0.4325</v>
          </cell>
          <cell r="F275">
            <v>0.4325</v>
          </cell>
          <cell r="G275">
            <v>0.4325</v>
          </cell>
          <cell r="H275">
            <v>0.4325</v>
          </cell>
          <cell r="I275">
            <v>0.4325</v>
          </cell>
          <cell r="J275">
            <v>0.4325</v>
          </cell>
          <cell r="K275">
            <v>0.4325</v>
          </cell>
          <cell r="L275">
            <v>0.4325</v>
          </cell>
          <cell r="M275">
            <v>0.4325</v>
          </cell>
          <cell r="N275">
            <v>0.4325</v>
          </cell>
          <cell r="O275">
            <v>0.4325</v>
          </cell>
          <cell r="P275">
            <v>0.4325</v>
          </cell>
          <cell r="Q275">
            <v>0.4325</v>
          </cell>
          <cell r="R275">
            <v>0.4325</v>
          </cell>
          <cell r="S275">
            <v>0.4325</v>
          </cell>
          <cell r="T275">
            <v>0.4325</v>
          </cell>
          <cell r="U275">
            <v>0.4325</v>
          </cell>
          <cell r="V275">
            <v>0.4325</v>
          </cell>
          <cell r="W275">
            <v>0.4325</v>
          </cell>
          <cell r="X275">
            <v>0.4325</v>
          </cell>
          <cell r="Y275">
            <v>0.4325</v>
          </cell>
          <cell r="Z275">
            <v>0.4325</v>
          </cell>
          <cell r="AA275">
            <v>0.4325</v>
          </cell>
          <cell r="AB275">
            <v>0.4325</v>
          </cell>
          <cell r="AC275">
            <v>0.4325</v>
          </cell>
          <cell r="AD275">
            <v>0.4325</v>
          </cell>
          <cell r="AE275">
            <v>0.4325</v>
          </cell>
          <cell r="AF275">
            <v>0.4325</v>
          </cell>
          <cell r="AG275">
            <v>0.4325</v>
          </cell>
          <cell r="AH275">
            <v>0.4325</v>
          </cell>
        </row>
        <row r="276">
          <cell r="A276" t="str">
            <v>Kerr-McGee</v>
          </cell>
          <cell r="B276" t="str">
            <v>Buckland</v>
          </cell>
          <cell r="C276" t="str">
            <v>NNS</v>
          </cell>
          <cell r="D276">
            <v>1</v>
          </cell>
          <cell r="E276">
            <v>1</v>
          </cell>
          <cell r="F276">
            <v>1</v>
          </cell>
          <cell r="G276">
            <v>1</v>
          </cell>
          <cell r="H276">
            <v>1</v>
          </cell>
          <cell r="I276">
            <v>1</v>
          </cell>
          <cell r="J276">
            <v>1</v>
          </cell>
          <cell r="K276">
            <v>1</v>
          </cell>
          <cell r="L276">
            <v>1</v>
          </cell>
          <cell r="M276">
            <v>1</v>
          </cell>
          <cell r="N276">
            <v>1</v>
          </cell>
          <cell r="O276">
            <v>1</v>
          </cell>
          <cell r="P276">
            <v>1</v>
          </cell>
          <cell r="Q276">
            <v>1</v>
          </cell>
          <cell r="R276">
            <v>1</v>
          </cell>
          <cell r="S276">
            <v>1</v>
          </cell>
          <cell r="T276">
            <v>1</v>
          </cell>
          <cell r="U276">
            <v>1</v>
          </cell>
          <cell r="V276">
            <v>1</v>
          </cell>
          <cell r="W276">
            <v>1</v>
          </cell>
          <cell r="X276">
            <v>1</v>
          </cell>
          <cell r="Y276">
            <v>1</v>
          </cell>
          <cell r="Z276">
            <v>1</v>
          </cell>
          <cell r="AA276">
            <v>1</v>
          </cell>
          <cell r="AB276">
            <v>1</v>
          </cell>
          <cell r="AC276">
            <v>1</v>
          </cell>
          <cell r="AD276">
            <v>1</v>
          </cell>
          <cell r="AE276">
            <v>1</v>
          </cell>
          <cell r="AF276">
            <v>1</v>
          </cell>
          <cell r="AG276">
            <v>1</v>
          </cell>
          <cell r="AH276">
            <v>1</v>
          </cell>
        </row>
        <row r="277">
          <cell r="A277" t="str">
            <v>EDC</v>
          </cell>
          <cell r="B277" t="str">
            <v>Buchan</v>
          </cell>
          <cell r="C277" t="str">
            <v>CNS</v>
          </cell>
          <cell r="D277">
            <v>0.13370000000000001</v>
          </cell>
          <cell r="E277">
            <v>0.13370000000000001</v>
          </cell>
          <cell r="F277">
            <v>0.13370000000000001</v>
          </cell>
          <cell r="G277">
            <v>0.13370000000000001</v>
          </cell>
          <cell r="H277">
            <v>0.13370000000000001</v>
          </cell>
          <cell r="I277">
            <v>0.13370000000000001</v>
          </cell>
          <cell r="J277">
            <v>0.13370000000000001</v>
          </cell>
          <cell r="K277">
            <v>0.13370000000000001</v>
          </cell>
          <cell r="L277">
            <v>0.13370000000000001</v>
          </cell>
          <cell r="M277">
            <v>0.13370000000000001</v>
          </cell>
          <cell r="N277">
            <v>0.13370000000000001</v>
          </cell>
          <cell r="O277">
            <v>0.13370000000000001</v>
          </cell>
          <cell r="P277">
            <v>0.13370000000000001</v>
          </cell>
          <cell r="Q277">
            <v>0.13370000000000001</v>
          </cell>
          <cell r="R277">
            <v>0.13370000000000001</v>
          </cell>
          <cell r="S277">
            <v>0.13370000000000001</v>
          </cell>
          <cell r="T277">
            <v>0.13370000000000001</v>
          </cell>
          <cell r="U277">
            <v>0.13370000000000001</v>
          </cell>
          <cell r="V277">
            <v>0.13370000000000001</v>
          </cell>
          <cell r="W277">
            <v>0.13370000000000001</v>
          </cell>
          <cell r="X277">
            <v>0.13370000000000001</v>
          </cell>
          <cell r="Y277">
            <v>0.13370000000000001</v>
          </cell>
          <cell r="Z277">
            <v>0.13370000000000001</v>
          </cell>
          <cell r="AA277">
            <v>0.13370000000000001</v>
          </cell>
          <cell r="AB277">
            <v>0.13370000000000001</v>
          </cell>
          <cell r="AC277">
            <v>0.13370000000000001</v>
          </cell>
          <cell r="AD277">
            <v>0.13370000000000001</v>
          </cell>
          <cell r="AE277">
            <v>0.13370000000000001</v>
          </cell>
          <cell r="AF277">
            <v>0.13370000000000001</v>
          </cell>
          <cell r="AG277">
            <v>0.13370000000000001</v>
          </cell>
          <cell r="AH277">
            <v>0.13370000000000001</v>
          </cell>
        </row>
        <row r="278">
          <cell r="A278" t="str">
            <v>First Oil</v>
          </cell>
          <cell r="B278" t="str">
            <v>Buchan</v>
          </cell>
          <cell r="C278" t="str">
            <v>CNS</v>
          </cell>
          <cell r="D278">
            <v>9.1000000000000004E-3</v>
          </cell>
          <cell r="E278">
            <v>9.1000000000000004E-3</v>
          </cell>
          <cell r="F278">
            <v>9.1000000000000004E-3</v>
          </cell>
          <cell r="G278">
            <v>9.1000000000000004E-3</v>
          </cell>
          <cell r="H278">
            <v>9.1000000000000004E-3</v>
          </cell>
          <cell r="I278">
            <v>9.1000000000000004E-3</v>
          </cell>
          <cell r="J278">
            <v>9.1000000000000004E-3</v>
          </cell>
          <cell r="K278">
            <v>9.1000000000000004E-3</v>
          </cell>
          <cell r="L278">
            <v>9.1000000000000004E-3</v>
          </cell>
          <cell r="M278">
            <v>9.1000000000000004E-3</v>
          </cell>
          <cell r="N278">
            <v>9.1000000000000004E-3</v>
          </cell>
          <cell r="O278">
            <v>9.1000000000000004E-3</v>
          </cell>
          <cell r="P278">
            <v>9.1000000000000004E-3</v>
          </cell>
          <cell r="Q278">
            <v>9.1000000000000004E-3</v>
          </cell>
          <cell r="R278">
            <v>9.1000000000000004E-3</v>
          </cell>
          <cell r="S278">
            <v>9.1000000000000004E-3</v>
          </cell>
          <cell r="T278">
            <v>0.14430000000000001</v>
          </cell>
          <cell r="U278">
            <v>0.14430000000000001</v>
          </cell>
          <cell r="V278">
            <v>0.14430000000000001</v>
          </cell>
          <cell r="W278">
            <v>0.14430000000000001</v>
          </cell>
          <cell r="X278">
            <v>0.14430000000000001</v>
          </cell>
          <cell r="Y278">
            <v>0.14430000000000001</v>
          </cell>
          <cell r="Z278">
            <v>0.14430000000000001</v>
          </cell>
          <cell r="AA278">
            <v>0.14430000000000001</v>
          </cell>
          <cell r="AB278">
            <v>0.14430000000000001</v>
          </cell>
          <cell r="AC278">
            <v>0.14430000000000001</v>
          </cell>
          <cell r="AD278">
            <v>0.14430000000000001</v>
          </cell>
          <cell r="AE278">
            <v>0.14430000000000001</v>
          </cell>
          <cell r="AF278">
            <v>9.1000000000000004E-3</v>
          </cell>
          <cell r="AG278">
            <v>9.1000000000000004E-3</v>
          </cell>
          <cell r="AH278">
            <v>9.1000000000000004E-3</v>
          </cell>
        </row>
        <row r="279">
          <cell r="A279" t="str">
            <v>Talisman</v>
          </cell>
          <cell r="B279" t="str">
            <v>Buchan</v>
          </cell>
          <cell r="C279" t="str">
            <v>CNS</v>
          </cell>
          <cell r="D279">
            <v>0.99999999999999989</v>
          </cell>
          <cell r="E279">
            <v>0.99999999999999989</v>
          </cell>
          <cell r="F279">
            <v>0.99999999999999989</v>
          </cell>
          <cell r="G279">
            <v>0.99999999999999989</v>
          </cell>
          <cell r="H279">
            <v>0.99999999999999989</v>
          </cell>
          <cell r="I279">
            <v>0.99999999999999989</v>
          </cell>
          <cell r="J279">
            <v>0.99999999999999989</v>
          </cell>
          <cell r="K279">
            <v>0.99999999999999989</v>
          </cell>
          <cell r="L279">
            <v>0.99999999999999989</v>
          </cell>
          <cell r="M279">
            <v>0.99999999999999989</v>
          </cell>
          <cell r="N279">
            <v>0.99999999999999989</v>
          </cell>
          <cell r="O279">
            <v>0.99999999999999989</v>
          </cell>
          <cell r="P279">
            <v>0.99999999999999989</v>
          </cell>
          <cell r="Q279">
            <v>0.99999999999999989</v>
          </cell>
          <cell r="R279">
            <v>0.99999999999999989</v>
          </cell>
          <cell r="S279">
            <v>0.99999999999999989</v>
          </cell>
          <cell r="T279">
            <v>0.99999999999999989</v>
          </cell>
          <cell r="U279">
            <v>0.99999999999999989</v>
          </cell>
          <cell r="V279">
            <v>0.99999999999999989</v>
          </cell>
          <cell r="W279">
            <v>0.99999999999999989</v>
          </cell>
          <cell r="X279">
            <v>0.99999999999999989</v>
          </cell>
          <cell r="Y279">
            <v>0.99999999999999989</v>
          </cell>
          <cell r="Z279">
            <v>0.99999999999999989</v>
          </cell>
          <cell r="AA279">
            <v>0.99999999999999989</v>
          </cell>
          <cell r="AB279">
            <v>0.99999999999999989</v>
          </cell>
          <cell r="AC279">
            <v>0.99999999999999989</v>
          </cell>
          <cell r="AD279">
            <v>0.99999999999999989</v>
          </cell>
          <cell r="AE279">
            <v>0.99999999999999989</v>
          </cell>
          <cell r="AF279">
            <v>0.85719999999999996</v>
          </cell>
          <cell r="AG279">
            <v>0.85719999999999996</v>
          </cell>
          <cell r="AH279">
            <v>0.85719999999999996</v>
          </cell>
        </row>
        <row r="280">
          <cell r="A280" t="str">
            <v>ExxonMobil</v>
          </cell>
          <cell r="B280" t="str">
            <v>Cador</v>
          </cell>
          <cell r="C280" t="str">
            <v>SGB</v>
          </cell>
          <cell r="D280">
            <v>1</v>
          </cell>
          <cell r="E280">
            <v>1</v>
          </cell>
          <cell r="F280">
            <v>1</v>
          </cell>
          <cell r="G280">
            <v>1</v>
          </cell>
          <cell r="H280">
            <v>1</v>
          </cell>
          <cell r="I280">
            <v>1</v>
          </cell>
          <cell r="J280">
            <v>1</v>
          </cell>
          <cell r="K280">
            <v>1</v>
          </cell>
          <cell r="L280">
            <v>1</v>
          </cell>
          <cell r="M280">
            <v>1</v>
          </cell>
          <cell r="N280">
            <v>1</v>
          </cell>
          <cell r="O280">
            <v>1</v>
          </cell>
          <cell r="P280">
            <v>1</v>
          </cell>
          <cell r="Q280">
            <v>1</v>
          </cell>
          <cell r="R280">
            <v>1</v>
          </cell>
          <cell r="S280">
            <v>1</v>
          </cell>
          <cell r="T280">
            <v>1</v>
          </cell>
          <cell r="U280">
            <v>1</v>
          </cell>
          <cell r="V280">
            <v>1</v>
          </cell>
          <cell r="W280">
            <v>1</v>
          </cell>
          <cell r="X280">
            <v>1</v>
          </cell>
          <cell r="Y280">
            <v>1</v>
          </cell>
          <cell r="Z280">
            <v>1</v>
          </cell>
          <cell r="AA280">
            <v>1</v>
          </cell>
          <cell r="AB280">
            <v>1</v>
          </cell>
          <cell r="AC280">
            <v>1</v>
          </cell>
          <cell r="AD280">
            <v>1</v>
          </cell>
          <cell r="AE280">
            <v>1</v>
          </cell>
          <cell r="AF280">
            <v>1</v>
          </cell>
          <cell r="AG280">
            <v>1</v>
          </cell>
          <cell r="AH280">
            <v>1</v>
          </cell>
        </row>
        <row r="281">
          <cell r="A281" t="str">
            <v>Amerada Hess</v>
          </cell>
          <cell r="B281" t="str">
            <v>Buckland</v>
          </cell>
          <cell r="C281" t="str">
            <v>NNS</v>
          </cell>
          <cell r="D281">
            <v>1</v>
          </cell>
          <cell r="E281">
            <v>1</v>
          </cell>
          <cell r="F281">
            <v>1</v>
          </cell>
          <cell r="G281">
            <v>1</v>
          </cell>
          <cell r="H281">
            <v>1</v>
          </cell>
          <cell r="I281">
            <v>1</v>
          </cell>
          <cell r="J281">
            <v>1</v>
          </cell>
          <cell r="K281">
            <v>1</v>
          </cell>
          <cell r="L281">
            <v>1</v>
          </cell>
          <cell r="M281">
            <v>1</v>
          </cell>
          <cell r="N281">
            <v>1</v>
          </cell>
          <cell r="O281">
            <v>1</v>
          </cell>
          <cell r="P281">
            <v>1</v>
          </cell>
          <cell r="Q281">
            <v>1</v>
          </cell>
          <cell r="R281">
            <v>1</v>
          </cell>
          <cell r="S281">
            <v>1</v>
          </cell>
          <cell r="T281">
            <v>1</v>
          </cell>
          <cell r="U281">
            <v>1</v>
          </cell>
          <cell r="V281">
            <v>1</v>
          </cell>
          <cell r="W281">
            <v>1</v>
          </cell>
          <cell r="X281">
            <v>1</v>
          </cell>
          <cell r="Y281">
            <v>1</v>
          </cell>
          <cell r="Z281">
            <v>1</v>
          </cell>
          <cell r="AA281">
            <v>1</v>
          </cell>
          <cell r="AB281">
            <v>1</v>
          </cell>
          <cell r="AC281">
            <v>1</v>
          </cell>
          <cell r="AD281">
            <v>1</v>
          </cell>
          <cell r="AE281">
            <v>1</v>
          </cell>
          <cell r="AF281">
            <v>0.14069999999999999</v>
          </cell>
          <cell r="AG281">
            <v>0.14069999999999999</v>
          </cell>
          <cell r="AH281">
            <v>0.14069999999999999</v>
          </cell>
        </row>
        <row r="282">
          <cell r="A282" t="str">
            <v>Enterprise</v>
          </cell>
          <cell r="B282" t="str">
            <v>Buckland</v>
          </cell>
          <cell r="C282" t="str">
            <v>NNS</v>
          </cell>
          <cell r="D282">
            <v>0.14430000000000001</v>
          </cell>
          <cell r="E282">
            <v>0.14430000000000001</v>
          </cell>
          <cell r="F282">
            <v>0.14430000000000001</v>
          </cell>
          <cell r="G282">
            <v>0.14430000000000001</v>
          </cell>
          <cell r="H282">
            <v>0.14430000000000001</v>
          </cell>
          <cell r="I282">
            <v>0.14430000000000001</v>
          </cell>
          <cell r="J282">
            <v>0.14430000000000001</v>
          </cell>
          <cell r="K282">
            <v>0.14430000000000001</v>
          </cell>
          <cell r="L282">
            <v>0.14430000000000001</v>
          </cell>
          <cell r="M282">
            <v>0.14430000000000001</v>
          </cell>
          <cell r="N282">
            <v>0.14430000000000001</v>
          </cell>
          <cell r="O282">
            <v>0.14430000000000001</v>
          </cell>
          <cell r="P282">
            <v>0.14430000000000001</v>
          </cell>
          <cell r="Q282">
            <v>0.14430000000000001</v>
          </cell>
          <cell r="R282">
            <v>0.14430000000000001</v>
          </cell>
          <cell r="S282">
            <v>0.14430000000000001</v>
          </cell>
        </row>
        <row r="283">
          <cell r="A283" t="str">
            <v>ExxonMobil</v>
          </cell>
          <cell r="B283" t="str">
            <v>Buckland</v>
          </cell>
          <cell r="C283" t="str">
            <v>NNS</v>
          </cell>
          <cell r="D283">
            <v>0.35</v>
          </cell>
          <cell r="E283">
            <v>0.35</v>
          </cell>
          <cell r="F283">
            <v>0.35</v>
          </cell>
          <cell r="G283">
            <v>0.35</v>
          </cell>
          <cell r="H283">
            <v>0.35</v>
          </cell>
          <cell r="I283">
            <v>0.35</v>
          </cell>
          <cell r="J283">
            <v>0.35</v>
          </cell>
          <cell r="K283">
            <v>0.35</v>
          </cell>
          <cell r="L283">
            <v>0.35</v>
          </cell>
          <cell r="M283">
            <v>0.35</v>
          </cell>
          <cell r="N283">
            <v>0.3</v>
          </cell>
          <cell r="O283">
            <v>0.3</v>
          </cell>
          <cell r="P283">
            <v>0.3</v>
          </cell>
          <cell r="Q283">
            <v>0.3</v>
          </cell>
          <cell r="R283">
            <v>0.3</v>
          </cell>
          <cell r="S283">
            <v>0.3</v>
          </cell>
          <cell r="T283">
            <v>0.3</v>
          </cell>
          <cell r="U283">
            <v>0.3</v>
          </cell>
          <cell r="V283">
            <v>0.3</v>
          </cell>
          <cell r="W283">
            <v>0.3</v>
          </cell>
          <cell r="X283">
            <v>0.3</v>
          </cell>
          <cell r="Y283">
            <v>0.3</v>
          </cell>
          <cell r="Z283">
            <v>0.3</v>
          </cell>
          <cell r="AA283">
            <v>0.3</v>
          </cell>
          <cell r="AB283">
            <v>0.3</v>
          </cell>
          <cell r="AC283">
            <v>0.3</v>
          </cell>
          <cell r="AD283">
            <v>0.3</v>
          </cell>
          <cell r="AE283">
            <v>0.3</v>
          </cell>
          <cell r="AF283">
            <v>0.35</v>
          </cell>
          <cell r="AG283">
            <v>0.35</v>
          </cell>
          <cell r="AH283">
            <v>0.35</v>
          </cell>
        </row>
        <row r="284">
          <cell r="A284" t="str">
            <v>Kerr-McGee</v>
          </cell>
          <cell r="B284" t="str">
            <v>Buckland</v>
          </cell>
          <cell r="C284" t="str">
            <v>NNS</v>
          </cell>
          <cell r="D284">
            <v>0.33329999999999999</v>
          </cell>
          <cell r="E284">
            <v>0.33329999999999999</v>
          </cell>
          <cell r="F284">
            <v>0.33329999999999999</v>
          </cell>
          <cell r="G284">
            <v>0.33329999999999999</v>
          </cell>
          <cell r="H284">
            <v>0.33329999999999999</v>
          </cell>
          <cell r="I284">
            <v>0.33329999999999999</v>
          </cell>
          <cell r="J284">
            <v>0.33329999999999999</v>
          </cell>
          <cell r="K284">
            <v>0.33329999999999999</v>
          </cell>
          <cell r="L284">
            <v>0.33329999999999999</v>
          </cell>
          <cell r="M284">
            <v>0.33329999999999999</v>
          </cell>
          <cell r="N284">
            <v>0.33329999999999999</v>
          </cell>
          <cell r="O284">
            <v>0.33329999999999999</v>
          </cell>
          <cell r="P284">
            <v>0.33329999999999999</v>
          </cell>
          <cell r="Q284">
            <v>0.33329999999999999</v>
          </cell>
          <cell r="R284">
            <v>0.33329999999999999</v>
          </cell>
          <cell r="S284">
            <v>0.33329999999999999</v>
          </cell>
          <cell r="T284">
            <v>0.33329999999999999</v>
          </cell>
          <cell r="U284">
            <v>0.33329999999999999</v>
          </cell>
          <cell r="V284">
            <v>0.33329999999999999</v>
          </cell>
          <cell r="W284">
            <v>0.33329999999999999</v>
          </cell>
          <cell r="X284">
            <v>0.33329999999999999</v>
          </cell>
          <cell r="Y284">
            <v>0.33329999999999999</v>
          </cell>
          <cell r="Z284">
            <v>0.33329999999999999</v>
          </cell>
          <cell r="AA284">
            <v>0.33329999999999999</v>
          </cell>
          <cell r="AB284">
            <v>0.33329999999999999</v>
          </cell>
          <cell r="AC284">
            <v>0.33329999999999999</v>
          </cell>
          <cell r="AD284">
            <v>0.33329999999999999</v>
          </cell>
          <cell r="AE284">
            <v>0.33329999999999999</v>
          </cell>
          <cell r="AF284">
            <v>0.33329999999999999</v>
          </cell>
          <cell r="AG284">
            <v>0.33329999999999999</v>
          </cell>
          <cell r="AH284">
            <v>0.33329999999999999</v>
          </cell>
        </row>
        <row r="285">
          <cell r="A285" t="str">
            <v>OMV</v>
          </cell>
          <cell r="B285" t="str">
            <v>Buckland</v>
          </cell>
          <cell r="C285" t="str">
            <v>NNS</v>
          </cell>
          <cell r="D285">
            <v>3.1699999999999999E-2</v>
          </cell>
          <cell r="E285">
            <v>3.1699999999999999E-2</v>
          </cell>
          <cell r="F285">
            <v>3.1699999999999999E-2</v>
          </cell>
          <cell r="G285">
            <v>3.1699999999999999E-2</v>
          </cell>
          <cell r="H285">
            <v>3.1699999999999999E-2</v>
          </cell>
          <cell r="I285">
            <v>3.1699999999999999E-2</v>
          </cell>
          <cell r="J285">
            <v>3.1699999999999999E-2</v>
          </cell>
          <cell r="K285">
            <v>3.1699999999999999E-2</v>
          </cell>
          <cell r="L285">
            <v>3.1699999999999999E-2</v>
          </cell>
          <cell r="M285">
            <v>3.1699999999999999E-2</v>
          </cell>
          <cell r="N285">
            <v>3.1699999999999999E-2</v>
          </cell>
          <cell r="O285">
            <v>3.1699999999999999E-2</v>
          </cell>
          <cell r="P285">
            <v>3.1699999999999999E-2</v>
          </cell>
          <cell r="Q285">
            <v>3.1699999999999999E-2</v>
          </cell>
          <cell r="R285">
            <v>3.1699999999999999E-2</v>
          </cell>
          <cell r="S285">
            <v>3.1699999999999999E-2</v>
          </cell>
          <cell r="T285">
            <v>3.1699999999999999E-2</v>
          </cell>
          <cell r="U285">
            <v>3.1699999999999999E-2</v>
          </cell>
          <cell r="V285">
            <v>3.1699999999999999E-2</v>
          </cell>
          <cell r="W285">
            <v>3.1699999999999999E-2</v>
          </cell>
          <cell r="X285">
            <v>3.1699999999999999E-2</v>
          </cell>
          <cell r="Y285">
            <v>3.1699999999999999E-2</v>
          </cell>
          <cell r="Z285">
            <v>3.1699999999999999E-2</v>
          </cell>
          <cell r="AA285">
            <v>3.1699999999999999E-2</v>
          </cell>
          <cell r="AB285">
            <v>3.1699999999999999E-2</v>
          </cell>
          <cell r="AC285">
            <v>3.1699999999999999E-2</v>
          </cell>
          <cell r="AD285">
            <v>3.1699999999999999E-2</v>
          </cell>
          <cell r="AE285">
            <v>3.1699999999999999E-2</v>
          </cell>
          <cell r="AF285">
            <v>3.1699999999999999E-2</v>
          </cell>
          <cell r="AG285">
            <v>3.1699999999999999E-2</v>
          </cell>
          <cell r="AH285">
            <v>3.1699999999999999E-2</v>
          </cell>
        </row>
        <row r="286">
          <cell r="A286" t="str">
            <v>Shell</v>
          </cell>
          <cell r="B286" t="str">
            <v>Buckland</v>
          </cell>
          <cell r="C286" t="str">
            <v>NNS</v>
          </cell>
          <cell r="D286">
            <v>1</v>
          </cell>
          <cell r="E286">
            <v>1</v>
          </cell>
          <cell r="F286">
            <v>1</v>
          </cell>
          <cell r="G286">
            <v>1</v>
          </cell>
          <cell r="H286">
            <v>1</v>
          </cell>
          <cell r="I286">
            <v>1</v>
          </cell>
          <cell r="J286">
            <v>1</v>
          </cell>
          <cell r="K286">
            <v>1</v>
          </cell>
          <cell r="L286">
            <v>1</v>
          </cell>
          <cell r="M286">
            <v>1</v>
          </cell>
          <cell r="N286">
            <v>1</v>
          </cell>
          <cell r="O286">
            <v>1</v>
          </cell>
          <cell r="P286">
            <v>1</v>
          </cell>
          <cell r="Q286">
            <v>1</v>
          </cell>
          <cell r="R286">
            <v>1</v>
          </cell>
          <cell r="S286">
            <v>1</v>
          </cell>
          <cell r="T286">
            <v>0.14430000000000001</v>
          </cell>
          <cell r="U286">
            <v>0.14430000000000001</v>
          </cell>
          <cell r="V286">
            <v>0.14430000000000001</v>
          </cell>
          <cell r="W286">
            <v>0.14430000000000001</v>
          </cell>
          <cell r="X286">
            <v>0.14430000000000001</v>
          </cell>
          <cell r="Y286">
            <v>0.14430000000000001</v>
          </cell>
          <cell r="Z286">
            <v>0.14430000000000001</v>
          </cell>
          <cell r="AA286">
            <v>0.14430000000000001</v>
          </cell>
          <cell r="AB286">
            <v>0.14430000000000001</v>
          </cell>
          <cell r="AC286">
            <v>0.14430000000000001</v>
          </cell>
          <cell r="AD286">
            <v>0.14430000000000001</v>
          </cell>
          <cell r="AE286">
            <v>0.14430000000000001</v>
          </cell>
          <cell r="AF286">
            <v>0.14430000000000001</v>
          </cell>
          <cell r="AG286">
            <v>0.14430000000000001</v>
          </cell>
          <cell r="AH286">
            <v>0.14430000000000001</v>
          </cell>
        </row>
        <row r="287">
          <cell r="A287" t="str">
            <v>ConocoPhillips</v>
          </cell>
          <cell r="B287" t="str">
            <v>CMS III Satellites</v>
          </cell>
          <cell r="C287" t="str">
            <v>SGB</v>
          </cell>
          <cell r="D287">
            <v>0.99999999999999989</v>
          </cell>
          <cell r="E287">
            <v>0.99999999999999989</v>
          </cell>
          <cell r="F287">
            <v>0.99999999999999989</v>
          </cell>
          <cell r="G287">
            <v>0.99999999999999989</v>
          </cell>
          <cell r="H287">
            <v>0.99999999999999989</v>
          </cell>
          <cell r="I287">
            <v>0.99999999999999989</v>
          </cell>
          <cell r="J287">
            <v>0.99999999999999989</v>
          </cell>
          <cell r="K287">
            <v>0.99999999999999989</v>
          </cell>
          <cell r="L287">
            <v>0.99999999999999989</v>
          </cell>
          <cell r="M287">
            <v>0.59499999999999997</v>
          </cell>
          <cell r="N287">
            <v>0.59499999999999997</v>
          </cell>
          <cell r="O287">
            <v>0.59499999999999997</v>
          </cell>
          <cell r="P287">
            <v>0.59499999999999997</v>
          </cell>
          <cell r="Q287">
            <v>0.59499999999999997</v>
          </cell>
          <cell r="R287">
            <v>0.59499999999999997</v>
          </cell>
          <cell r="S287">
            <v>0.59499999999999997</v>
          </cell>
          <cell r="T287">
            <v>0.59499999999999997</v>
          </cell>
          <cell r="U287">
            <v>0.59499999999999997</v>
          </cell>
          <cell r="V287">
            <v>0.59499999999999997</v>
          </cell>
          <cell r="W287">
            <v>0.59499999999999997</v>
          </cell>
          <cell r="X287">
            <v>0.59499999999999997</v>
          </cell>
          <cell r="Y287">
            <v>0.59499999999999997</v>
          </cell>
          <cell r="Z287">
            <v>0.59499999999999997</v>
          </cell>
          <cell r="AA287">
            <v>0.59499999999999997</v>
          </cell>
          <cell r="AB287">
            <v>0.59499999999999997</v>
          </cell>
          <cell r="AC287">
            <v>0.59499999999999997</v>
          </cell>
          <cell r="AD287">
            <v>0.59499999999999997</v>
          </cell>
          <cell r="AE287">
            <v>0.59499999999999997</v>
          </cell>
          <cell r="AF287">
            <v>0.99999999999999989</v>
          </cell>
          <cell r="AG287">
            <v>0.99999999999999989</v>
          </cell>
          <cell r="AH287">
            <v>0.99999999999999989</v>
          </cell>
        </row>
        <row r="288">
          <cell r="A288" t="str">
            <v>ExxonMobil</v>
          </cell>
          <cell r="B288" t="str">
            <v>Cador</v>
          </cell>
          <cell r="C288" t="str">
            <v>SGB</v>
          </cell>
          <cell r="D288">
            <v>1</v>
          </cell>
          <cell r="E288">
            <v>1</v>
          </cell>
          <cell r="F288">
            <v>1</v>
          </cell>
          <cell r="G288">
            <v>1</v>
          </cell>
          <cell r="H288">
            <v>1</v>
          </cell>
          <cell r="I288">
            <v>1</v>
          </cell>
          <cell r="J288">
            <v>1</v>
          </cell>
          <cell r="K288">
            <v>1</v>
          </cell>
          <cell r="L288">
            <v>1</v>
          </cell>
          <cell r="M288">
            <v>0.26400000000000001</v>
          </cell>
          <cell r="N288">
            <v>0.26400000000000001</v>
          </cell>
          <cell r="O288">
            <v>0.26400000000000001</v>
          </cell>
          <cell r="P288">
            <v>0.26400000000000001</v>
          </cell>
          <cell r="Q288">
            <v>0.26400000000000001</v>
          </cell>
          <cell r="R288">
            <v>0.26400000000000001</v>
          </cell>
          <cell r="S288">
            <v>0.26400000000000001</v>
          </cell>
          <cell r="T288">
            <v>0.26400000000000001</v>
          </cell>
          <cell r="U288">
            <v>0.26400000000000001</v>
          </cell>
          <cell r="V288">
            <v>0.26400000000000001</v>
          </cell>
          <cell r="W288">
            <v>0.26400000000000001</v>
          </cell>
          <cell r="X288">
            <v>0.26400000000000001</v>
          </cell>
          <cell r="Y288">
            <v>0.26400000000000001</v>
          </cell>
          <cell r="Z288">
            <v>0.26400000000000001</v>
          </cell>
          <cell r="AA288">
            <v>0.26400000000000001</v>
          </cell>
          <cell r="AB288">
            <v>0.26400000000000001</v>
          </cell>
          <cell r="AC288">
            <v>0.26400000000000001</v>
          </cell>
          <cell r="AD288">
            <v>0.26400000000000001</v>
          </cell>
          <cell r="AE288">
            <v>0.26400000000000001</v>
          </cell>
          <cell r="AF288">
            <v>1</v>
          </cell>
          <cell r="AG288">
            <v>1</v>
          </cell>
          <cell r="AH288">
            <v>1</v>
          </cell>
        </row>
        <row r="289">
          <cell r="A289" t="str">
            <v>Gaz de France</v>
          </cell>
          <cell r="B289" t="str">
            <v>CMS III Satellites</v>
          </cell>
          <cell r="C289" t="str">
            <v>SGB</v>
          </cell>
          <cell r="D289">
            <v>1</v>
          </cell>
          <cell r="E289">
            <v>1</v>
          </cell>
          <cell r="F289">
            <v>1</v>
          </cell>
          <cell r="G289">
            <v>1</v>
          </cell>
          <cell r="H289">
            <v>1</v>
          </cell>
          <cell r="I289">
            <v>1</v>
          </cell>
          <cell r="J289">
            <v>1</v>
          </cell>
          <cell r="K289">
            <v>1</v>
          </cell>
          <cell r="L289">
            <v>1</v>
          </cell>
          <cell r="M289">
            <v>0.14099999999999999</v>
          </cell>
          <cell r="N289">
            <v>0.14099999999999999</v>
          </cell>
          <cell r="O289">
            <v>0.14099999999999999</v>
          </cell>
          <cell r="P289">
            <v>0.14099999999999999</v>
          </cell>
          <cell r="Q289">
            <v>0.14099999999999999</v>
          </cell>
          <cell r="R289">
            <v>0.14099999999999999</v>
          </cell>
          <cell r="S289">
            <v>0.14099999999999999</v>
          </cell>
          <cell r="T289">
            <v>0.14099999999999999</v>
          </cell>
          <cell r="U289">
            <v>0.14099999999999999</v>
          </cell>
          <cell r="V289">
            <v>0.14099999999999999</v>
          </cell>
          <cell r="W289">
            <v>0.14099999999999999</v>
          </cell>
          <cell r="X289">
            <v>0.14099999999999999</v>
          </cell>
          <cell r="Y289">
            <v>0.14099999999999999</v>
          </cell>
          <cell r="Z289">
            <v>0.14099999999999999</v>
          </cell>
          <cell r="AA289">
            <v>0.14099999999999999</v>
          </cell>
          <cell r="AB289">
            <v>0.14099999999999999</v>
          </cell>
          <cell r="AC289">
            <v>0.14099999999999999</v>
          </cell>
          <cell r="AD289">
            <v>0.14099999999999999</v>
          </cell>
          <cell r="AE289">
            <v>0.14099999999999999</v>
          </cell>
          <cell r="AF289">
            <v>1</v>
          </cell>
          <cell r="AG289">
            <v>1</v>
          </cell>
          <cell r="AH289">
            <v>1</v>
          </cell>
        </row>
        <row r="290">
          <cell r="A290" t="str">
            <v>Conoco</v>
          </cell>
          <cell r="B290" t="str">
            <v>Caister</v>
          </cell>
          <cell r="C290" t="str">
            <v>SGB</v>
          </cell>
          <cell r="D290">
            <v>0.3</v>
          </cell>
          <cell r="E290">
            <v>0.3</v>
          </cell>
          <cell r="F290">
            <v>0.3</v>
          </cell>
          <cell r="G290">
            <v>0.3</v>
          </cell>
          <cell r="H290">
            <v>0.3</v>
          </cell>
          <cell r="I290">
            <v>0.3</v>
          </cell>
          <cell r="J290">
            <v>0.3</v>
          </cell>
          <cell r="K290">
            <v>0.3</v>
          </cell>
          <cell r="L290">
            <v>0.3</v>
          </cell>
          <cell r="M290">
            <v>0.3</v>
          </cell>
          <cell r="X290">
            <v>1</v>
          </cell>
          <cell r="Y290">
            <v>1</v>
          </cell>
          <cell r="Z290">
            <v>1</v>
          </cell>
          <cell r="AA290">
            <v>1</v>
          </cell>
          <cell r="AB290">
            <v>1</v>
          </cell>
          <cell r="AC290">
            <v>1</v>
          </cell>
          <cell r="AD290">
            <v>1</v>
          </cell>
          <cell r="AE290">
            <v>1</v>
          </cell>
        </row>
        <row r="291">
          <cell r="A291" t="str">
            <v>ConocoPhillips</v>
          </cell>
          <cell r="B291" t="str">
            <v>Caister</v>
          </cell>
          <cell r="C291" t="str">
            <v>SGB</v>
          </cell>
          <cell r="N291">
            <v>0.3</v>
          </cell>
          <cell r="O291">
            <v>0.3</v>
          </cell>
          <cell r="P291">
            <v>1</v>
          </cell>
          <cell r="Q291">
            <v>1</v>
          </cell>
          <cell r="R291">
            <v>1</v>
          </cell>
          <cell r="S291">
            <v>1</v>
          </cell>
          <cell r="T291">
            <v>1</v>
          </cell>
          <cell r="U291">
            <v>1</v>
          </cell>
          <cell r="V291">
            <v>1</v>
          </cell>
          <cell r="W291">
            <v>1</v>
          </cell>
          <cell r="X291">
            <v>1</v>
          </cell>
          <cell r="Y291">
            <v>1</v>
          </cell>
          <cell r="Z291">
            <v>1</v>
          </cell>
          <cell r="AA291">
            <v>1</v>
          </cell>
          <cell r="AB291">
            <v>1</v>
          </cell>
          <cell r="AC291">
            <v>1</v>
          </cell>
          <cell r="AD291">
            <v>1</v>
          </cell>
          <cell r="AE291">
            <v>1</v>
          </cell>
          <cell r="AF291">
            <v>0.3</v>
          </cell>
          <cell r="AG291">
            <v>0.3</v>
          </cell>
          <cell r="AH291">
            <v>0.3</v>
          </cell>
        </row>
        <row r="292">
          <cell r="A292" t="str">
            <v>Consort Resources</v>
          </cell>
          <cell r="B292" t="str">
            <v>Caister</v>
          </cell>
          <cell r="C292" t="str">
            <v>SGB</v>
          </cell>
          <cell r="D292">
            <v>0</v>
          </cell>
          <cell r="E292">
            <v>0</v>
          </cell>
          <cell r="F292">
            <v>0</v>
          </cell>
          <cell r="G292">
            <v>0</v>
          </cell>
          <cell r="H292">
            <v>0</v>
          </cell>
          <cell r="I292">
            <v>0</v>
          </cell>
          <cell r="J292">
            <v>0</v>
          </cell>
          <cell r="K292">
            <v>0</v>
          </cell>
          <cell r="L292">
            <v>0</v>
          </cell>
          <cell r="M292">
            <v>0</v>
          </cell>
          <cell r="N292">
            <v>0</v>
          </cell>
          <cell r="O292">
            <v>0</v>
          </cell>
          <cell r="P292">
            <v>1</v>
          </cell>
          <cell r="Q292">
            <v>1</v>
          </cell>
          <cell r="R292">
            <v>1</v>
          </cell>
          <cell r="S292">
            <v>1</v>
          </cell>
          <cell r="T292">
            <v>1</v>
          </cell>
          <cell r="U292">
            <v>1</v>
          </cell>
          <cell r="V292">
            <v>1</v>
          </cell>
          <cell r="W292">
            <v>1</v>
          </cell>
          <cell r="X292">
            <v>1</v>
          </cell>
          <cell r="Y292">
            <v>1</v>
          </cell>
          <cell r="Z292">
            <v>1</v>
          </cell>
          <cell r="AA292">
            <v>1</v>
          </cell>
          <cell r="AB292">
            <v>1</v>
          </cell>
          <cell r="AC292">
            <v>1</v>
          </cell>
          <cell r="AD292">
            <v>1</v>
          </cell>
          <cell r="AE292">
            <v>1</v>
          </cell>
          <cell r="AF292">
            <v>0.49</v>
          </cell>
          <cell r="AG292">
            <v>0.49</v>
          </cell>
          <cell r="AH292">
            <v>0.49</v>
          </cell>
        </row>
        <row r="293">
          <cell r="A293" t="str">
            <v>Gaz de France</v>
          </cell>
          <cell r="B293" t="str">
            <v>Caister</v>
          </cell>
          <cell r="C293" t="str">
            <v>SGB</v>
          </cell>
          <cell r="D293">
            <v>0.21</v>
          </cell>
          <cell r="E293">
            <v>0.21</v>
          </cell>
          <cell r="F293">
            <v>0.21</v>
          </cell>
          <cell r="G293">
            <v>0.21</v>
          </cell>
          <cell r="H293">
            <v>0.21</v>
          </cell>
          <cell r="I293">
            <v>0.21</v>
          </cell>
          <cell r="J293">
            <v>0.21</v>
          </cell>
          <cell r="K293">
            <v>0.21</v>
          </cell>
          <cell r="L293">
            <v>0.21</v>
          </cell>
          <cell r="M293">
            <v>0.21</v>
          </cell>
          <cell r="N293">
            <v>0.21</v>
          </cell>
          <cell r="O293">
            <v>0.21</v>
          </cell>
          <cell r="P293">
            <v>0.2737</v>
          </cell>
          <cell r="Q293">
            <v>0.2737</v>
          </cell>
          <cell r="R293">
            <v>0.2737</v>
          </cell>
          <cell r="S293">
            <v>0.2737</v>
          </cell>
          <cell r="T293">
            <v>0.2737</v>
          </cell>
          <cell r="U293">
            <v>0.2737</v>
          </cell>
          <cell r="V293">
            <v>0.2737</v>
          </cell>
          <cell r="W293">
            <v>0.2737</v>
          </cell>
          <cell r="X293">
            <v>0.2737</v>
          </cell>
          <cell r="Y293">
            <v>0.2737</v>
          </cell>
          <cell r="Z293">
            <v>0.2737</v>
          </cell>
          <cell r="AA293">
            <v>0.2737</v>
          </cell>
          <cell r="AB293">
            <v>0.2737</v>
          </cell>
          <cell r="AC293">
            <v>0.2737</v>
          </cell>
          <cell r="AD293">
            <v>0.2737</v>
          </cell>
          <cell r="AE293">
            <v>0.2737</v>
          </cell>
          <cell r="AF293">
            <v>0.21</v>
          </cell>
          <cell r="AG293">
            <v>0.21</v>
          </cell>
          <cell r="AH293">
            <v>0.21</v>
          </cell>
        </row>
        <row r="294">
          <cell r="A294" t="str">
            <v>Dana Petroleum</v>
          </cell>
          <cell r="B294" t="str">
            <v>Caledonia</v>
          </cell>
          <cell r="C294" t="str">
            <v>CNS</v>
          </cell>
          <cell r="D294">
            <v>1</v>
          </cell>
          <cell r="E294">
            <v>1</v>
          </cell>
          <cell r="F294">
            <v>1</v>
          </cell>
          <cell r="G294">
            <v>1</v>
          </cell>
          <cell r="H294">
            <v>1</v>
          </cell>
          <cell r="I294">
            <v>1</v>
          </cell>
          <cell r="J294">
            <v>1</v>
          </cell>
          <cell r="K294">
            <v>1</v>
          </cell>
          <cell r="L294">
            <v>1</v>
          </cell>
          <cell r="M294">
            <v>1</v>
          </cell>
          <cell r="N294">
            <v>1</v>
          </cell>
          <cell r="O294">
            <v>1</v>
          </cell>
          <cell r="P294">
            <v>0.25779999999999997</v>
          </cell>
          <cell r="Q294">
            <v>0.25779999999999997</v>
          </cell>
          <cell r="R294">
            <v>0.25779999999999997</v>
          </cell>
          <cell r="S294">
            <v>0.25779999999999997</v>
          </cell>
          <cell r="T294">
            <v>0.25779999999999997</v>
          </cell>
          <cell r="U294">
            <v>0.25779999999999997</v>
          </cell>
          <cell r="V294">
            <v>0.25779999999999997</v>
          </cell>
          <cell r="W294">
            <v>0.25779999999999997</v>
          </cell>
          <cell r="X294">
            <v>0.25779999999999997</v>
          </cell>
          <cell r="Y294">
            <v>0.25779999999999997</v>
          </cell>
          <cell r="Z294">
            <v>0.25779999999999997</v>
          </cell>
          <cell r="AA294">
            <v>0.25779999999999997</v>
          </cell>
          <cell r="AB294">
            <v>0.25779999999999997</v>
          </cell>
          <cell r="AC294">
            <v>0.25779999999999997</v>
          </cell>
          <cell r="AD294">
            <v>0.25779999999999997</v>
          </cell>
          <cell r="AE294">
            <v>0.25779999999999997</v>
          </cell>
          <cell r="AF294">
            <v>1</v>
          </cell>
          <cell r="AG294">
            <v>1</v>
          </cell>
          <cell r="AH294">
            <v>1</v>
          </cell>
        </row>
        <row r="295">
          <cell r="A295" t="str">
            <v>ConocoPhillips</v>
          </cell>
          <cell r="B295" t="str">
            <v>CMS III Satellites</v>
          </cell>
          <cell r="C295" t="str">
            <v>SGB</v>
          </cell>
          <cell r="M295">
            <v>0.59499999999999997</v>
          </cell>
          <cell r="N295">
            <v>0.59499999999999997</v>
          </cell>
          <cell r="O295">
            <v>0.59499999999999997</v>
          </cell>
          <cell r="P295">
            <v>2.8299999999999999E-2</v>
          </cell>
          <cell r="Q295">
            <v>2.8299999999999999E-2</v>
          </cell>
          <cell r="R295">
            <v>2.8299999999999999E-2</v>
          </cell>
          <cell r="S295">
            <v>0.59499999999999997</v>
          </cell>
          <cell r="T295">
            <v>0.59499999999999997</v>
          </cell>
          <cell r="U295">
            <v>0.59499999999999997</v>
          </cell>
          <cell r="V295">
            <v>0.59499999999999997</v>
          </cell>
          <cell r="W295">
            <v>0.59499999999999997</v>
          </cell>
          <cell r="X295">
            <v>0.59499999999999997</v>
          </cell>
          <cell r="Y295">
            <v>0.59499999999999997</v>
          </cell>
          <cell r="Z295">
            <v>0.59499999999999997</v>
          </cell>
          <cell r="AA295">
            <v>0.59499999999999997</v>
          </cell>
          <cell r="AB295">
            <v>0.59499999999999997</v>
          </cell>
          <cell r="AC295">
            <v>0.59499999999999997</v>
          </cell>
          <cell r="AD295">
            <v>0.59499999999999997</v>
          </cell>
          <cell r="AE295">
            <v>0.59499999999999997</v>
          </cell>
          <cell r="AF295">
            <v>0.59499999999999997</v>
          </cell>
          <cell r="AG295">
            <v>0.59499999999999997</v>
          </cell>
          <cell r="AH295">
            <v>0.59499999999999997</v>
          </cell>
        </row>
        <row r="296">
          <cell r="A296" t="str">
            <v>Consort Resources</v>
          </cell>
          <cell r="B296" t="str">
            <v>CMS III Satellites</v>
          </cell>
          <cell r="C296" t="str">
            <v>SGB</v>
          </cell>
          <cell r="M296">
            <v>0.26400000000000001</v>
          </cell>
          <cell r="N296">
            <v>0.26400000000000001</v>
          </cell>
          <cell r="O296">
            <v>0.26400000000000001</v>
          </cell>
          <cell r="P296">
            <v>0.10050000000000001</v>
          </cell>
          <cell r="Q296">
            <v>0.10050000000000001</v>
          </cell>
          <cell r="R296">
            <v>0.10050000000000001</v>
          </cell>
          <cell r="S296">
            <v>0.10050000000000001</v>
          </cell>
          <cell r="T296">
            <v>0.10050000000000001</v>
          </cell>
          <cell r="U296">
            <v>0.10050000000000001</v>
          </cell>
          <cell r="V296">
            <v>0.10050000000000001</v>
          </cell>
          <cell r="W296">
            <v>0.10050000000000001</v>
          </cell>
          <cell r="X296">
            <v>0.10050000000000001</v>
          </cell>
          <cell r="Y296">
            <v>0.10050000000000001</v>
          </cell>
          <cell r="Z296">
            <v>0.10050000000000001</v>
          </cell>
          <cell r="AA296">
            <v>0.10050000000000001</v>
          </cell>
          <cell r="AB296">
            <v>0.10050000000000001</v>
          </cell>
          <cell r="AC296">
            <v>0.10050000000000001</v>
          </cell>
          <cell r="AD296">
            <v>0.10050000000000001</v>
          </cell>
          <cell r="AE296">
            <v>0.10050000000000001</v>
          </cell>
          <cell r="AF296">
            <v>0.26400000000000001</v>
          </cell>
          <cell r="AG296">
            <v>0.26400000000000001</v>
          </cell>
          <cell r="AH296">
            <v>0.26400000000000001</v>
          </cell>
        </row>
        <row r="297">
          <cell r="A297" t="str">
            <v>Gaz de France</v>
          </cell>
          <cell r="B297" t="str">
            <v>CMS III Satellites</v>
          </cell>
          <cell r="C297" t="str">
            <v>SGB</v>
          </cell>
          <cell r="M297">
            <v>0.14099999999999999</v>
          </cell>
          <cell r="N297">
            <v>0.14099999999999999</v>
          </cell>
          <cell r="O297">
            <v>0.14099999999999999</v>
          </cell>
          <cell r="P297">
            <v>0.14099999999999999</v>
          </cell>
          <cell r="Q297">
            <v>0.14099999999999999</v>
          </cell>
          <cell r="R297">
            <v>0.14099999999999999</v>
          </cell>
          <cell r="S297">
            <v>2.8299999999999999E-2</v>
          </cell>
          <cell r="T297">
            <v>2.8299999999999999E-2</v>
          </cell>
          <cell r="U297">
            <v>2.8299999999999999E-2</v>
          </cell>
          <cell r="V297">
            <v>2.8299999999999999E-2</v>
          </cell>
          <cell r="W297">
            <v>2.8299999999999999E-2</v>
          </cell>
          <cell r="X297">
            <v>2.8299999999999999E-2</v>
          </cell>
          <cell r="Y297">
            <v>2.8299999999999999E-2</v>
          </cell>
          <cell r="Z297">
            <v>2.8299999999999999E-2</v>
          </cell>
          <cell r="AA297">
            <v>2.8299999999999999E-2</v>
          </cell>
          <cell r="AB297">
            <v>2.8299999999999999E-2</v>
          </cell>
          <cell r="AC297">
            <v>2.8299999999999999E-2</v>
          </cell>
          <cell r="AD297">
            <v>2.8299999999999999E-2</v>
          </cell>
          <cell r="AE297">
            <v>2.8299999999999999E-2</v>
          </cell>
          <cell r="AF297">
            <v>0.14099999999999999</v>
          </cell>
          <cell r="AG297">
            <v>0.14099999999999999</v>
          </cell>
          <cell r="AH297">
            <v>0.14099999999999999</v>
          </cell>
        </row>
        <row r="298">
          <cell r="A298" t="str">
            <v>Statoil</v>
          </cell>
          <cell r="B298" t="str">
            <v>Caledonia</v>
          </cell>
          <cell r="C298" t="str">
            <v>CNS</v>
          </cell>
          <cell r="P298">
            <v>0.2132</v>
          </cell>
          <cell r="Q298">
            <v>0.2132</v>
          </cell>
          <cell r="R298">
            <v>0.2132</v>
          </cell>
          <cell r="S298">
            <v>0.2132</v>
          </cell>
          <cell r="T298">
            <v>0.2132</v>
          </cell>
          <cell r="U298">
            <v>0.2132</v>
          </cell>
          <cell r="V298">
            <v>0.2132</v>
          </cell>
          <cell r="W298">
            <v>0.2132</v>
          </cell>
          <cell r="X298">
            <v>1</v>
          </cell>
          <cell r="Y298">
            <v>1</v>
          </cell>
          <cell r="Z298">
            <v>1</v>
          </cell>
          <cell r="AA298">
            <v>1</v>
          </cell>
          <cell r="AB298">
            <v>1</v>
          </cell>
          <cell r="AC298">
            <v>1</v>
          </cell>
          <cell r="AD298">
            <v>1</v>
          </cell>
          <cell r="AE298">
            <v>1</v>
          </cell>
          <cell r="AF298">
            <v>1</v>
          </cell>
          <cell r="AG298">
            <v>1</v>
          </cell>
          <cell r="AH298">
            <v>1</v>
          </cell>
        </row>
        <row r="299">
          <cell r="A299" t="str">
            <v>Burlington Resources</v>
          </cell>
          <cell r="B299" t="str">
            <v>Calder</v>
          </cell>
          <cell r="C299" t="str">
            <v>OTH</v>
          </cell>
          <cell r="P299">
            <v>1</v>
          </cell>
          <cell r="Q299">
            <v>1</v>
          </cell>
          <cell r="R299">
            <v>1</v>
          </cell>
          <cell r="S299">
            <v>1</v>
          </cell>
          <cell r="T299">
            <v>1</v>
          </cell>
          <cell r="U299">
            <v>1</v>
          </cell>
          <cell r="V299">
            <v>1</v>
          </cell>
          <cell r="W299">
            <v>1</v>
          </cell>
          <cell r="X299">
            <v>1</v>
          </cell>
          <cell r="Y299">
            <v>1</v>
          </cell>
          <cell r="Z299">
            <v>1</v>
          </cell>
          <cell r="AA299">
            <v>1</v>
          </cell>
          <cell r="AB299">
            <v>1</v>
          </cell>
          <cell r="AC299">
            <v>1</v>
          </cell>
          <cell r="AD299">
            <v>1</v>
          </cell>
          <cell r="AE299">
            <v>1</v>
          </cell>
          <cell r="AF299">
            <v>1</v>
          </cell>
          <cell r="AG299">
            <v>1</v>
          </cell>
          <cell r="AH299">
            <v>1</v>
          </cell>
        </row>
        <row r="300">
          <cell r="D300">
            <v>0</v>
          </cell>
          <cell r="E300">
            <v>0</v>
          </cell>
          <cell r="F300">
            <v>0</v>
          </cell>
          <cell r="G300">
            <v>0</v>
          </cell>
          <cell r="H300">
            <v>0</v>
          </cell>
          <cell r="I300">
            <v>0</v>
          </cell>
          <cell r="J300">
            <v>0</v>
          </cell>
          <cell r="K300">
            <v>0</v>
          </cell>
          <cell r="L300">
            <v>0</v>
          </cell>
          <cell r="M300">
            <v>0</v>
          </cell>
          <cell r="N300">
            <v>0</v>
          </cell>
          <cell r="O300">
            <v>0</v>
          </cell>
          <cell r="P300">
            <v>1</v>
          </cell>
          <cell r="Q300">
            <v>1</v>
          </cell>
          <cell r="R300">
            <v>1</v>
          </cell>
          <cell r="S300">
            <v>1</v>
          </cell>
          <cell r="T300">
            <v>1</v>
          </cell>
          <cell r="U300">
            <v>1</v>
          </cell>
          <cell r="V300">
            <v>1</v>
          </cell>
          <cell r="W300">
            <v>1</v>
          </cell>
          <cell r="X300">
            <v>1</v>
          </cell>
          <cell r="Y300">
            <v>1</v>
          </cell>
          <cell r="Z300">
            <v>1</v>
          </cell>
          <cell r="AA300">
            <v>1</v>
          </cell>
          <cell r="AB300">
            <v>1</v>
          </cell>
          <cell r="AC300">
            <v>1</v>
          </cell>
          <cell r="AD300">
            <v>1</v>
          </cell>
          <cell r="AE300">
            <v>1</v>
          </cell>
          <cell r="AF300">
            <v>1</v>
          </cell>
          <cell r="AG300">
            <v>1</v>
          </cell>
          <cell r="AH300">
            <v>1</v>
          </cell>
        </row>
        <row r="301">
          <cell r="A301" t="str">
            <v>ChevronTexaco</v>
          </cell>
          <cell r="B301" t="str">
            <v>Caledonia</v>
          </cell>
          <cell r="C301" t="str">
            <v>CNS</v>
          </cell>
          <cell r="D301">
            <v>1</v>
          </cell>
          <cell r="E301">
            <v>1</v>
          </cell>
          <cell r="F301">
            <v>1</v>
          </cell>
          <cell r="G301">
            <v>1</v>
          </cell>
          <cell r="H301">
            <v>1</v>
          </cell>
          <cell r="I301">
            <v>1</v>
          </cell>
          <cell r="J301">
            <v>1</v>
          </cell>
          <cell r="K301">
            <v>1</v>
          </cell>
          <cell r="L301">
            <v>1</v>
          </cell>
          <cell r="M301">
            <v>1</v>
          </cell>
          <cell r="N301">
            <v>1</v>
          </cell>
          <cell r="O301">
            <v>1</v>
          </cell>
          <cell r="P301">
            <v>0.2737</v>
          </cell>
          <cell r="Q301">
            <v>0.2737</v>
          </cell>
          <cell r="R301">
            <v>0.2737</v>
          </cell>
          <cell r="S301">
            <v>0.2737</v>
          </cell>
          <cell r="T301">
            <v>0.2737</v>
          </cell>
          <cell r="U301">
            <v>0.2737</v>
          </cell>
          <cell r="V301">
            <v>0.2737</v>
          </cell>
          <cell r="W301">
            <v>0.2737</v>
          </cell>
          <cell r="X301">
            <v>0.2737</v>
          </cell>
          <cell r="Y301">
            <v>0.2737</v>
          </cell>
          <cell r="Z301">
            <v>0.2737</v>
          </cell>
          <cell r="AA301">
            <v>0.2737</v>
          </cell>
          <cell r="AB301">
            <v>0.2737</v>
          </cell>
          <cell r="AC301">
            <v>0.2737</v>
          </cell>
          <cell r="AD301">
            <v>0.2737</v>
          </cell>
          <cell r="AE301">
            <v>0.2737</v>
          </cell>
          <cell r="AF301">
            <v>0.2737</v>
          </cell>
          <cell r="AG301">
            <v>0.2737</v>
          </cell>
          <cell r="AH301">
            <v>0.2737</v>
          </cell>
        </row>
        <row r="302">
          <cell r="A302" t="str">
            <v>Dana Petroleum</v>
          </cell>
          <cell r="B302" t="str">
            <v>Caledonia</v>
          </cell>
          <cell r="C302" t="str">
            <v>CNS</v>
          </cell>
          <cell r="D302">
            <v>1</v>
          </cell>
          <cell r="E302">
            <v>1</v>
          </cell>
          <cell r="F302">
            <v>1</v>
          </cell>
          <cell r="G302">
            <v>1</v>
          </cell>
          <cell r="H302">
            <v>1</v>
          </cell>
          <cell r="I302">
            <v>1</v>
          </cell>
          <cell r="J302">
            <v>1</v>
          </cell>
          <cell r="K302">
            <v>1</v>
          </cell>
          <cell r="L302">
            <v>1</v>
          </cell>
          <cell r="M302">
            <v>1</v>
          </cell>
          <cell r="N302">
            <v>1</v>
          </cell>
          <cell r="O302">
            <v>1</v>
          </cell>
          <cell r="P302">
            <v>0.25779999999999997</v>
          </cell>
          <cell r="Q302">
            <v>0.25779999999999997</v>
          </cell>
          <cell r="R302">
            <v>0.25779999999999997</v>
          </cell>
          <cell r="S302">
            <v>0.25779999999999997</v>
          </cell>
          <cell r="T302">
            <v>0.25779999999999997</v>
          </cell>
          <cell r="U302">
            <v>0.25779999999999997</v>
          </cell>
          <cell r="V302">
            <v>0.25779999999999997</v>
          </cell>
          <cell r="W302">
            <v>0.25779999999999997</v>
          </cell>
          <cell r="X302">
            <v>0.25779999999999997</v>
          </cell>
          <cell r="Y302">
            <v>0.25779999999999997</v>
          </cell>
          <cell r="Z302">
            <v>0.25779999999999997</v>
          </cell>
          <cell r="AA302">
            <v>0.25779999999999997</v>
          </cell>
          <cell r="AB302">
            <v>0.25779999999999997</v>
          </cell>
          <cell r="AC302">
            <v>0.25779999999999997</v>
          </cell>
          <cell r="AD302">
            <v>0.25779999999999997</v>
          </cell>
          <cell r="AE302">
            <v>0.25779999999999997</v>
          </cell>
          <cell r="AF302">
            <v>0.25779999999999997</v>
          </cell>
          <cell r="AG302">
            <v>0.25779999999999997</v>
          </cell>
          <cell r="AH302">
            <v>0.25779999999999997</v>
          </cell>
        </row>
        <row r="303">
          <cell r="A303" t="str">
            <v>Enterprise</v>
          </cell>
          <cell r="B303" t="str">
            <v>Caledonia</v>
          </cell>
          <cell r="C303" t="str">
            <v>CNS</v>
          </cell>
          <cell r="D303">
            <v>1</v>
          </cell>
          <cell r="E303">
            <v>1</v>
          </cell>
          <cell r="F303">
            <v>1</v>
          </cell>
          <cell r="G303">
            <v>1</v>
          </cell>
          <cell r="H303">
            <v>1</v>
          </cell>
          <cell r="I303">
            <v>1</v>
          </cell>
          <cell r="J303">
            <v>1</v>
          </cell>
          <cell r="K303">
            <v>1</v>
          </cell>
          <cell r="L303">
            <v>1</v>
          </cell>
          <cell r="M303">
            <v>1</v>
          </cell>
          <cell r="N303">
            <v>1</v>
          </cell>
          <cell r="O303">
            <v>1</v>
          </cell>
          <cell r="P303">
            <v>2.8299999999999999E-2</v>
          </cell>
          <cell r="Q303">
            <v>2.8299999999999999E-2</v>
          </cell>
          <cell r="R303">
            <v>2.8299999999999999E-2</v>
          </cell>
          <cell r="S303">
            <v>1</v>
          </cell>
          <cell r="T303">
            <v>1</v>
          </cell>
          <cell r="U303">
            <v>1</v>
          </cell>
          <cell r="V303">
            <v>1</v>
          </cell>
          <cell r="W303">
            <v>1</v>
          </cell>
          <cell r="X303">
            <v>1</v>
          </cell>
          <cell r="Y303">
            <v>1</v>
          </cell>
          <cell r="Z303">
            <v>1</v>
          </cell>
          <cell r="AA303">
            <v>1</v>
          </cell>
          <cell r="AB303">
            <v>1</v>
          </cell>
          <cell r="AC303">
            <v>1</v>
          </cell>
          <cell r="AD303">
            <v>1</v>
          </cell>
          <cell r="AE303">
            <v>1</v>
          </cell>
        </row>
        <row r="304">
          <cell r="A304" t="str">
            <v>Energy Africa</v>
          </cell>
          <cell r="B304" t="str">
            <v>Caledonia</v>
          </cell>
          <cell r="C304" t="str">
            <v>CNS</v>
          </cell>
          <cell r="D304">
            <v>1</v>
          </cell>
          <cell r="E304">
            <v>1</v>
          </cell>
          <cell r="F304">
            <v>1</v>
          </cell>
          <cell r="G304">
            <v>1</v>
          </cell>
          <cell r="H304">
            <v>1</v>
          </cell>
          <cell r="I304">
            <v>1</v>
          </cell>
          <cell r="J304">
            <v>1</v>
          </cell>
          <cell r="K304">
            <v>1</v>
          </cell>
          <cell r="L304">
            <v>1</v>
          </cell>
          <cell r="M304">
            <v>1</v>
          </cell>
          <cell r="N304">
            <v>1</v>
          </cell>
          <cell r="O304">
            <v>1</v>
          </cell>
          <cell r="P304">
            <v>0.10050000000000001</v>
          </cell>
          <cell r="Q304">
            <v>0.10050000000000001</v>
          </cell>
          <cell r="R304">
            <v>0.10050000000000001</v>
          </cell>
          <cell r="S304">
            <v>0.10050000000000001</v>
          </cell>
          <cell r="T304">
            <v>0.10050000000000001</v>
          </cell>
          <cell r="U304">
            <v>0.10050000000000001</v>
          </cell>
          <cell r="V304">
            <v>0.10050000000000001</v>
          </cell>
          <cell r="W304">
            <v>0.10050000000000001</v>
          </cell>
          <cell r="X304">
            <v>0.10050000000000001</v>
          </cell>
          <cell r="Y304">
            <v>0.10050000000000001</v>
          </cell>
          <cell r="Z304">
            <v>0.10050000000000001</v>
          </cell>
          <cell r="AA304">
            <v>0.10050000000000001</v>
          </cell>
          <cell r="AB304">
            <v>0.10050000000000001</v>
          </cell>
          <cell r="AC304">
            <v>0.10050000000000001</v>
          </cell>
          <cell r="AD304">
            <v>0.10050000000000001</v>
          </cell>
          <cell r="AE304">
            <v>0.10050000000000001</v>
          </cell>
          <cell r="AF304">
            <v>0.10050000000000001</v>
          </cell>
          <cell r="AG304">
            <v>0.10050000000000001</v>
          </cell>
          <cell r="AH304">
            <v>0.10050000000000001</v>
          </cell>
        </row>
        <row r="305">
          <cell r="A305" t="str">
            <v>Shell</v>
          </cell>
          <cell r="B305" t="str">
            <v>Caledonia</v>
          </cell>
          <cell r="C305" t="str">
            <v>CNS</v>
          </cell>
          <cell r="D305">
            <v>0.85</v>
          </cell>
          <cell r="E305">
            <v>0.85</v>
          </cell>
          <cell r="F305">
            <v>0.85</v>
          </cell>
          <cell r="G305">
            <v>0.85</v>
          </cell>
          <cell r="H305">
            <v>0.85</v>
          </cell>
          <cell r="I305">
            <v>0.85</v>
          </cell>
          <cell r="J305">
            <v>0.85</v>
          </cell>
          <cell r="K305">
            <v>0.85</v>
          </cell>
          <cell r="L305">
            <v>0.85</v>
          </cell>
          <cell r="S305">
            <v>2.8299999999999999E-2</v>
          </cell>
          <cell r="T305">
            <v>2.8299999999999999E-2</v>
          </cell>
          <cell r="U305">
            <v>2.8299999999999999E-2</v>
          </cell>
          <cell r="V305">
            <v>2.8299999999999999E-2</v>
          </cell>
          <cell r="W305">
            <v>2.8299999999999999E-2</v>
          </cell>
          <cell r="X305">
            <v>2.8299999999999999E-2</v>
          </cell>
          <cell r="Y305">
            <v>2.8299999999999999E-2</v>
          </cell>
          <cell r="Z305">
            <v>2.8299999999999999E-2</v>
          </cell>
          <cell r="AA305">
            <v>2.8299999999999999E-2</v>
          </cell>
        </row>
        <row r="306">
          <cell r="A306" t="str">
            <v>Statoil</v>
          </cell>
          <cell r="B306" t="str">
            <v>Caledonia</v>
          </cell>
          <cell r="C306" t="str">
            <v>CNS</v>
          </cell>
          <cell r="M306">
            <v>0.85</v>
          </cell>
          <cell r="N306">
            <v>0.85</v>
          </cell>
          <cell r="O306">
            <v>0.85</v>
          </cell>
          <cell r="P306">
            <v>0.2132</v>
          </cell>
          <cell r="Q306">
            <v>0.2132</v>
          </cell>
          <cell r="R306">
            <v>0.2132</v>
          </cell>
          <cell r="S306">
            <v>0.2132</v>
          </cell>
          <cell r="T306">
            <v>0.2132</v>
          </cell>
          <cell r="U306">
            <v>0.2132</v>
          </cell>
          <cell r="V306">
            <v>0.2132</v>
          </cell>
          <cell r="W306">
            <v>0.2132</v>
          </cell>
          <cell r="X306">
            <v>0.2132</v>
          </cell>
          <cell r="Y306">
            <v>0.2132</v>
          </cell>
          <cell r="Z306">
            <v>0.2132</v>
          </cell>
          <cell r="AA306">
            <v>0.2132</v>
          </cell>
          <cell r="AB306">
            <v>0.2132</v>
          </cell>
          <cell r="AC306">
            <v>0.2132</v>
          </cell>
          <cell r="AD306">
            <v>0.2132</v>
          </cell>
          <cell r="AE306">
            <v>0.2132</v>
          </cell>
          <cell r="AF306">
            <v>0.2132</v>
          </cell>
          <cell r="AG306">
            <v>0.2132</v>
          </cell>
          <cell r="AH306">
            <v>0.2132</v>
          </cell>
        </row>
        <row r="307">
          <cell r="A307" t="str">
            <v>Talisman</v>
          </cell>
          <cell r="B307" t="str">
            <v>Caledonia</v>
          </cell>
          <cell r="C307" t="str">
            <v>CNS</v>
          </cell>
          <cell r="D307">
            <v>0.15</v>
          </cell>
          <cell r="E307">
            <v>0.15</v>
          </cell>
          <cell r="F307">
            <v>0.15</v>
          </cell>
          <cell r="G307">
            <v>0.15</v>
          </cell>
          <cell r="H307">
            <v>0.15</v>
          </cell>
          <cell r="I307">
            <v>0.15</v>
          </cell>
          <cell r="J307">
            <v>0.15</v>
          </cell>
          <cell r="K307">
            <v>0.15</v>
          </cell>
          <cell r="L307">
            <v>0.15</v>
          </cell>
          <cell r="M307">
            <v>0.15</v>
          </cell>
          <cell r="N307">
            <v>0.15</v>
          </cell>
          <cell r="O307">
            <v>0.15</v>
          </cell>
          <cell r="P307">
            <v>0.15</v>
          </cell>
          <cell r="Q307">
            <v>0.15</v>
          </cell>
          <cell r="R307">
            <v>0.15</v>
          </cell>
          <cell r="S307">
            <v>0.15</v>
          </cell>
          <cell r="T307">
            <v>0.15</v>
          </cell>
          <cell r="U307">
            <v>0.15</v>
          </cell>
          <cell r="V307">
            <v>0.15</v>
          </cell>
          <cell r="W307">
            <v>0.15</v>
          </cell>
          <cell r="X307">
            <v>0.15</v>
          </cell>
          <cell r="Y307">
            <v>0.15</v>
          </cell>
          <cell r="Z307">
            <v>0.15</v>
          </cell>
          <cell r="AA307">
            <v>0.15</v>
          </cell>
          <cell r="AB307">
            <v>2.8299999999999999E-2</v>
          </cell>
          <cell r="AC307">
            <v>2.8299999999999999E-2</v>
          </cell>
          <cell r="AD307">
            <v>2.8299999999999999E-2</v>
          </cell>
          <cell r="AE307">
            <v>2.8299999999999999E-2</v>
          </cell>
          <cell r="AF307">
            <v>2.8299999999999999E-2</v>
          </cell>
          <cell r="AG307">
            <v>2.8299999999999999E-2</v>
          </cell>
          <cell r="AH307">
            <v>2.8299999999999999E-2</v>
          </cell>
        </row>
        <row r="308">
          <cell r="A308" t="str">
            <v>Total</v>
          </cell>
          <cell r="B308" t="str">
            <v>Caledonia</v>
          </cell>
          <cell r="C308" t="str">
            <v>CNS</v>
          </cell>
          <cell r="D308">
            <v>1</v>
          </cell>
          <cell r="E308">
            <v>1</v>
          </cell>
          <cell r="F308">
            <v>1</v>
          </cell>
          <cell r="G308">
            <v>1</v>
          </cell>
          <cell r="H308">
            <v>1</v>
          </cell>
          <cell r="I308">
            <v>1</v>
          </cell>
          <cell r="J308">
            <v>1</v>
          </cell>
          <cell r="K308">
            <v>1</v>
          </cell>
          <cell r="L308">
            <v>1</v>
          </cell>
          <cell r="M308">
            <v>1</v>
          </cell>
          <cell r="N308">
            <v>1</v>
          </cell>
          <cell r="O308">
            <v>1</v>
          </cell>
          <cell r="P308">
            <v>0.1265</v>
          </cell>
          <cell r="Q308">
            <v>0.1265</v>
          </cell>
          <cell r="R308">
            <v>0.1265</v>
          </cell>
          <cell r="S308">
            <v>0.1265</v>
          </cell>
          <cell r="T308">
            <v>0.1265</v>
          </cell>
          <cell r="U308">
            <v>0.1265</v>
          </cell>
          <cell r="V308">
            <v>0.1265</v>
          </cell>
          <cell r="W308">
            <v>0.1265</v>
          </cell>
          <cell r="X308">
            <v>0.1265</v>
          </cell>
          <cell r="Y308">
            <v>0.1265</v>
          </cell>
          <cell r="Z308">
            <v>0.1265</v>
          </cell>
          <cell r="AA308">
            <v>0.1265</v>
          </cell>
          <cell r="AB308">
            <v>0.1265</v>
          </cell>
          <cell r="AC308">
            <v>0.1265</v>
          </cell>
          <cell r="AD308">
            <v>0.1265</v>
          </cell>
          <cell r="AE308">
            <v>0.1265</v>
          </cell>
          <cell r="AF308">
            <v>0.1265</v>
          </cell>
          <cell r="AG308">
            <v>0.1265</v>
          </cell>
          <cell r="AH308">
            <v>0.1265</v>
          </cell>
        </row>
        <row r="309">
          <cell r="A309" t="str">
            <v>Eni</v>
          </cell>
          <cell r="B309" t="str">
            <v>Chanter</v>
          </cell>
          <cell r="C309" t="str">
            <v>CNS</v>
          </cell>
          <cell r="D309">
            <v>0</v>
          </cell>
          <cell r="E309">
            <v>0.2</v>
          </cell>
          <cell r="F309">
            <v>0.2</v>
          </cell>
          <cell r="G309">
            <v>0.2</v>
          </cell>
          <cell r="H309">
            <v>0.2</v>
          </cell>
          <cell r="I309">
            <v>0.2</v>
          </cell>
          <cell r="J309">
            <v>0.2</v>
          </cell>
          <cell r="K309">
            <v>0.2</v>
          </cell>
          <cell r="L309">
            <v>0.2</v>
          </cell>
          <cell r="M309">
            <v>0.2</v>
          </cell>
          <cell r="N309">
            <v>0.2</v>
          </cell>
          <cell r="O309">
            <v>0.2</v>
          </cell>
          <cell r="P309">
            <v>0.2</v>
          </cell>
          <cell r="Q309">
            <v>0.2</v>
          </cell>
          <cell r="R309">
            <v>0.2</v>
          </cell>
          <cell r="S309">
            <v>0.2</v>
          </cell>
          <cell r="T309">
            <v>0.2</v>
          </cell>
          <cell r="U309">
            <v>0.2</v>
          </cell>
          <cell r="V309">
            <v>0.2</v>
          </cell>
          <cell r="W309">
            <v>0.2</v>
          </cell>
          <cell r="X309">
            <v>0.2</v>
          </cell>
          <cell r="Y309">
            <v>0.2</v>
          </cell>
          <cell r="Z309">
            <v>0.2</v>
          </cell>
          <cell r="AA309">
            <v>0.2</v>
          </cell>
          <cell r="AB309">
            <v>0.2</v>
          </cell>
          <cell r="AC309">
            <v>0.2</v>
          </cell>
          <cell r="AD309">
            <v>0.2</v>
          </cell>
          <cell r="AE309">
            <v>0.2</v>
          </cell>
          <cell r="AF309">
            <v>1</v>
          </cell>
          <cell r="AG309">
            <v>1</v>
          </cell>
          <cell r="AH309">
            <v>1</v>
          </cell>
        </row>
        <row r="310">
          <cell r="A310" t="str">
            <v>ExxonMobil</v>
          </cell>
          <cell r="B310" t="str">
            <v>Camelot A</v>
          </cell>
          <cell r="C310" t="str">
            <v>SGB</v>
          </cell>
          <cell r="D310">
            <v>1</v>
          </cell>
          <cell r="E310">
            <v>1</v>
          </cell>
          <cell r="F310">
            <v>1</v>
          </cell>
          <cell r="G310">
            <v>1</v>
          </cell>
          <cell r="H310">
            <v>1</v>
          </cell>
          <cell r="I310">
            <v>1</v>
          </cell>
          <cell r="J310">
            <v>1</v>
          </cell>
          <cell r="K310">
            <v>1</v>
          </cell>
          <cell r="L310">
            <v>1</v>
          </cell>
          <cell r="M310">
            <v>1</v>
          </cell>
          <cell r="N310">
            <v>1</v>
          </cell>
          <cell r="O310">
            <v>1</v>
          </cell>
          <cell r="P310">
            <v>1</v>
          </cell>
          <cell r="Q310">
            <v>1</v>
          </cell>
          <cell r="R310">
            <v>1</v>
          </cell>
          <cell r="S310">
            <v>1</v>
          </cell>
          <cell r="T310">
            <v>1</v>
          </cell>
          <cell r="U310">
            <v>1</v>
          </cell>
          <cell r="V310">
            <v>1</v>
          </cell>
          <cell r="W310">
            <v>1</v>
          </cell>
          <cell r="X310">
            <v>1</v>
          </cell>
          <cell r="Y310">
            <v>1</v>
          </cell>
          <cell r="Z310">
            <v>1</v>
          </cell>
          <cell r="AA310">
            <v>1</v>
          </cell>
          <cell r="AB310">
            <v>1</v>
          </cell>
          <cell r="AC310">
            <v>1</v>
          </cell>
          <cell r="AD310">
            <v>1</v>
          </cell>
          <cell r="AE310">
            <v>1</v>
          </cell>
          <cell r="AF310">
            <v>1</v>
          </cell>
          <cell r="AG310">
            <v>1</v>
          </cell>
          <cell r="AH310">
            <v>1</v>
          </cell>
        </row>
        <row r="311">
          <cell r="A311" t="str">
            <v>LASMO</v>
          </cell>
          <cell r="B311" t="str">
            <v>Chanter</v>
          </cell>
          <cell r="C311" t="str">
            <v>CNS</v>
          </cell>
          <cell r="D311">
            <v>1</v>
          </cell>
          <cell r="E311">
            <v>1</v>
          </cell>
          <cell r="F311">
            <v>1</v>
          </cell>
          <cell r="G311">
            <v>1</v>
          </cell>
          <cell r="H311">
            <v>1</v>
          </cell>
          <cell r="I311">
            <v>1</v>
          </cell>
          <cell r="J311">
            <v>1</v>
          </cell>
          <cell r="K311">
            <v>1</v>
          </cell>
          <cell r="L311">
            <v>1</v>
          </cell>
          <cell r="M311">
            <v>1</v>
          </cell>
          <cell r="N311">
            <v>1</v>
          </cell>
          <cell r="O311">
            <v>1</v>
          </cell>
          <cell r="P311">
            <v>1</v>
          </cell>
          <cell r="Q311">
            <v>1</v>
          </cell>
          <cell r="R311">
            <v>1</v>
          </cell>
          <cell r="S311">
            <v>1</v>
          </cell>
          <cell r="T311">
            <v>1</v>
          </cell>
          <cell r="U311">
            <v>1</v>
          </cell>
          <cell r="V311">
            <v>1</v>
          </cell>
          <cell r="W311">
            <v>1</v>
          </cell>
          <cell r="X311">
            <v>1</v>
          </cell>
          <cell r="Y311">
            <v>1</v>
          </cell>
          <cell r="Z311">
            <v>1</v>
          </cell>
          <cell r="AA311">
            <v>1</v>
          </cell>
          <cell r="AB311">
            <v>1</v>
          </cell>
          <cell r="AC311">
            <v>1</v>
          </cell>
          <cell r="AD311">
            <v>1</v>
          </cell>
          <cell r="AE311">
            <v>1</v>
          </cell>
          <cell r="AF311">
            <v>1</v>
          </cell>
          <cell r="AG311">
            <v>1</v>
          </cell>
          <cell r="AH311">
            <v>1</v>
          </cell>
        </row>
        <row r="312">
          <cell r="A312" t="str">
            <v>ExxonMobil</v>
          </cell>
          <cell r="B312" t="str">
            <v>Camelot B</v>
          </cell>
          <cell r="C312" t="str">
            <v>SGB</v>
          </cell>
          <cell r="D312">
            <v>1</v>
          </cell>
          <cell r="E312">
            <v>1</v>
          </cell>
          <cell r="F312">
            <v>1</v>
          </cell>
          <cell r="G312">
            <v>1</v>
          </cell>
          <cell r="H312">
            <v>1</v>
          </cell>
          <cell r="I312">
            <v>1</v>
          </cell>
          <cell r="J312">
            <v>1</v>
          </cell>
          <cell r="K312">
            <v>1</v>
          </cell>
          <cell r="L312">
            <v>1</v>
          </cell>
          <cell r="M312">
            <v>1</v>
          </cell>
          <cell r="N312">
            <v>1</v>
          </cell>
          <cell r="O312">
            <v>1</v>
          </cell>
          <cell r="P312">
            <v>1</v>
          </cell>
          <cell r="Q312">
            <v>1</v>
          </cell>
          <cell r="R312">
            <v>1</v>
          </cell>
          <cell r="S312">
            <v>1</v>
          </cell>
          <cell r="T312">
            <v>1</v>
          </cell>
          <cell r="U312">
            <v>1</v>
          </cell>
          <cell r="V312">
            <v>1</v>
          </cell>
          <cell r="W312">
            <v>1</v>
          </cell>
          <cell r="X312">
            <v>1</v>
          </cell>
          <cell r="Y312">
            <v>1</v>
          </cell>
          <cell r="Z312">
            <v>1</v>
          </cell>
          <cell r="AA312">
            <v>1</v>
          </cell>
          <cell r="AB312">
            <v>1</v>
          </cell>
          <cell r="AC312">
            <v>1</v>
          </cell>
          <cell r="AD312">
            <v>1</v>
          </cell>
          <cell r="AE312">
            <v>1</v>
          </cell>
          <cell r="AF312">
            <v>1</v>
          </cell>
          <cell r="AG312">
            <v>1</v>
          </cell>
          <cell r="AH312">
            <v>1</v>
          </cell>
        </row>
        <row r="313">
          <cell r="D313">
            <v>1</v>
          </cell>
          <cell r="E313">
            <v>1</v>
          </cell>
          <cell r="F313">
            <v>1</v>
          </cell>
          <cell r="G313">
            <v>1</v>
          </cell>
          <cell r="H313">
            <v>1</v>
          </cell>
          <cell r="I313">
            <v>1</v>
          </cell>
          <cell r="J313">
            <v>1</v>
          </cell>
          <cell r="K313">
            <v>1</v>
          </cell>
          <cell r="L313">
            <v>1</v>
          </cell>
          <cell r="M313">
            <v>1</v>
          </cell>
          <cell r="N313">
            <v>1</v>
          </cell>
          <cell r="O313">
            <v>1</v>
          </cell>
          <cell r="P313">
            <v>1</v>
          </cell>
          <cell r="Q313">
            <v>1</v>
          </cell>
          <cell r="R313">
            <v>1</v>
          </cell>
          <cell r="S313">
            <v>1</v>
          </cell>
          <cell r="T313">
            <v>1</v>
          </cell>
          <cell r="U313">
            <v>1</v>
          </cell>
          <cell r="V313">
            <v>1</v>
          </cell>
          <cell r="W313">
            <v>1</v>
          </cell>
          <cell r="X313">
            <v>1</v>
          </cell>
          <cell r="Y313">
            <v>1</v>
          </cell>
          <cell r="Z313">
            <v>1</v>
          </cell>
          <cell r="AA313">
            <v>1</v>
          </cell>
          <cell r="AB313">
            <v>1</v>
          </cell>
          <cell r="AC313">
            <v>1</v>
          </cell>
          <cell r="AD313">
            <v>1</v>
          </cell>
          <cell r="AE313">
            <v>1</v>
          </cell>
          <cell r="AF313">
            <v>1</v>
          </cell>
          <cell r="AG313">
            <v>1</v>
          </cell>
          <cell r="AH313">
            <v>1</v>
          </cell>
        </row>
        <row r="314">
          <cell r="A314" t="str">
            <v>Texaco</v>
          </cell>
          <cell r="B314" t="str">
            <v>Captain</v>
          </cell>
          <cell r="C314" t="str">
            <v>CNS</v>
          </cell>
          <cell r="D314">
            <v>0.85</v>
          </cell>
          <cell r="E314">
            <v>0.85</v>
          </cell>
          <cell r="F314">
            <v>0.85</v>
          </cell>
          <cell r="G314">
            <v>0.85</v>
          </cell>
          <cell r="H314">
            <v>0.85</v>
          </cell>
          <cell r="I314">
            <v>0.85</v>
          </cell>
          <cell r="J314">
            <v>0.85</v>
          </cell>
          <cell r="K314">
            <v>0.85</v>
          </cell>
          <cell r="L314">
            <v>0.85</v>
          </cell>
          <cell r="M314">
            <v>1</v>
          </cell>
          <cell r="N314">
            <v>1</v>
          </cell>
          <cell r="O314">
            <v>1</v>
          </cell>
          <cell r="P314">
            <v>1</v>
          </cell>
          <cell r="Q314">
            <v>1</v>
          </cell>
          <cell r="R314">
            <v>1</v>
          </cell>
          <cell r="S314">
            <v>1</v>
          </cell>
          <cell r="T314">
            <v>1</v>
          </cell>
          <cell r="U314">
            <v>1</v>
          </cell>
          <cell r="V314">
            <v>1</v>
          </cell>
          <cell r="W314">
            <v>1</v>
          </cell>
          <cell r="X314">
            <v>1</v>
          </cell>
          <cell r="Y314">
            <v>1</v>
          </cell>
          <cell r="Z314">
            <v>1</v>
          </cell>
          <cell r="AA314">
            <v>1</v>
          </cell>
          <cell r="AB314">
            <v>1</v>
          </cell>
          <cell r="AC314">
            <v>1</v>
          </cell>
          <cell r="AD314">
            <v>1</v>
          </cell>
          <cell r="AE314">
            <v>1</v>
          </cell>
        </row>
        <row r="315">
          <cell r="A315" t="str">
            <v>ChevronTexaco</v>
          </cell>
          <cell r="B315" t="str">
            <v>Captain</v>
          </cell>
          <cell r="C315" t="str">
            <v>CNS</v>
          </cell>
          <cell r="D315">
            <v>1</v>
          </cell>
          <cell r="E315">
            <v>1</v>
          </cell>
          <cell r="F315">
            <v>1</v>
          </cell>
          <cell r="G315">
            <v>1</v>
          </cell>
          <cell r="H315">
            <v>1</v>
          </cell>
          <cell r="I315">
            <v>1</v>
          </cell>
          <cell r="J315">
            <v>1</v>
          </cell>
          <cell r="K315">
            <v>1</v>
          </cell>
          <cell r="L315">
            <v>1</v>
          </cell>
          <cell r="M315">
            <v>0.85</v>
          </cell>
          <cell r="N315">
            <v>0.85</v>
          </cell>
          <cell r="O315">
            <v>0.85</v>
          </cell>
          <cell r="P315">
            <v>0.85</v>
          </cell>
          <cell r="Q315">
            <v>0.85</v>
          </cell>
          <cell r="R315">
            <v>0.85</v>
          </cell>
          <cell r="S315">
            <v>0.85</v>
          </cell>
          <cell r="T315">
            <v>0.85</v>
          </cell>
          <cell r="U315">
            <v>0.85</v>
          </cell>
          <cell r="V315">
            <v>0.85</v>
          </cell>
          <cell r="W315">
            <v>0.85</v>
          </cell>
          <cell r="X315">
            <v>0.85</v>
          </cell>
          <cell r="Y315">
            <v>0.85</v>
          </cell>
          <cell r="Z315">
            <v>0.85</v>
          </cell>
          <cell r="AA315">
            <v>0.85</v>
          </cell>
          <cell r="AB315">
            <v>0.85</v>
          </cell>
          <cell r="AC315">
            <v>0.85</v>
          </cell>
          <cell r="AD315">
            <v>0.85</v>
          </cell>
          <cell r="AE315">
            <v>0.85</v>
          </cell>
          <cell r="AF315">
            <v>0.85</v>
          </cell>
          <cell r="AG315">
            <v>0.85</v>
          </cell>
          <cell r="AH315">
            <v>0.85</v>
          </cell>
        </row>
        <row r="316">
          <cell r="A316" t="str">
            <v>KNOC</v>
          </cell>
          <cell r="B316" t="str">
            <v>Captain</v>
          </cell>
          <cell r="C316" t="str">
            <v>CNS</v>
          </cell>
          <cell r="D316">
            <v>0.15</v>
          </cell>
          <cell r="E316">
            <v>0.15</v>
          </cell>
          <cell r="F316">
            <v>0.15</v>
          </cell>
          <cell r="G316">
            <v>0.15</v>
          </cell>
          <cell r="H316">
            <v>0.15</v>
          </cell>
          <cell r="I316">
            <v>0.15</v>
          </cell>
          <cell r="J316">
            <v>0.15</v>
          </cell>
          <cell r="K316">
            <v>0.15</v>
          </cell>
          <cell r="L316">
            <v>0.15</v>
          </cell>
          <cell r="M316">
            <v>0.15</v>
          </cell>
          <cell r="N316">
            <v>0.15</v>
          </cell>
          <cell r="O316">
            <v>0.15</v>
          </cell>
          <cell r="P316">
            <v>9.2899999999999996E-2</v>
          </cell>
          <cell r="Q316">
            <v>9.2899999999999996E-2</v>
          </cell>
          <cell r="R316">
            <v>9.2899999999999996E-2</v>
          </cell>
          <cell r="S316">
            <v>9.2899999999999996E-2</v>
          </cell>
          <cell r="T316">
            <v>9.2899999999999996E-2</v>
          </cell>
          <cell r="U316">
            <v>9.2899999999999996E-2</v>
          </cell>
          <cell r="V316">
            <v>9.2899999999999996E-2</v>
          </cell>
          <cell r="W316">
            <v>9.2899999999999996E-2</v>
          </cell>
          <cell r="X316">
            <v>9.2899999999999996E-2</v>
          </cell>
          <cell r="Y316">
            <v>9.2899999999999996E-2</v>
          </cell>
          <cell r="Z316">
            <v>9.2899999999999996E-2</v>
          </cell>
          <cell r="AA316">
            <v>9.2899999999999996E-2</v>
          </cell>
          <cell r="AB316">
            <v>9.2899999999999996E-2</v>
          </cell>
          <cell r="AC316">
            <v>9.2899999999999996E-2</v>
          </cell>
          <cell r="AD316">
            <v>9.2899999999999996E-2</v>
          </cell>
          <cell r="AE316">
            <v>9.2899999999999996E-2</v>
          </cell>
          <cell r="AF316">
            <v>0.15</v>
          </cell>
          <cell r="AG316">
            <v>0.15</v>
          </cell>
          <cell r="AH316">
            <v>0.15</v>
          </cell>
        </row>
        <row r="317">
          <cell r="A317" t="str">
            <v>BP</v>
          </cell>
          <cell r="B317" t="str">
            <v>Clair</v>
          </cell>
          <cell r="C317" t="str">
            <v>ATM</v>
          </cell>
          <cell r="D317">
            <v>1</v>
          </cell>
          <cell r="E317">
            <v>1</v>
          </cell>
          <cell r="F317">
            <v>1</v>
          </cell>
          <cell r="G317">
            <v>1</v>
          </cell>
          <cell r="H317">
            <v>1</v>
          </cell>
          <cell r="I317">
            <v>1</v>
          </cell>
          <cell r="J317">
            <v>1</v>
          </cell>
          <cell r="K317">
            <v>1</v>
          </cell>
          <cell r="L317">
            <v>1</v>
          </cell>
          <cell r="M317">
            <v>1</v>
          </cell>
          <cell r="N317">
            <v>1</v>
          </cell>
          <cell r="O317">
            <v>1</v>
          </cell>
          <cell r="P317">
            <v>0.28599999999999998</v>
          </cell>
          <cell r="Q317">
            <v>0.28599999999999998</v>
          </cell>
          <cell r="R317">
            <v>0.28599999999999998</v>
          </cell>
          <cell r="S317">
            <v>0.28599999999999998</v>
          </cell>
          <cell r="T317">
            <v>0.28599999999999998</v>
          </cell>
          <cell r="U317">
            <v>0.28599999999999998</v>
          </cell>
          <cell r="V317">
            <v>0.28599999999999998</v>
          </cell>
          <cell r="W317">
            <v>0.28599999999999998</v>
          </cell>
          <cell r="X317">
            <v>0.28599999999999998</v>
          </cell>
          <cell r="Y317">
            <v>0.28599999999999998</v>
          </cell>
          <cell r="Z317">
            <v>0.28599999999999998</v>
          </cell>
          <cell r="AA317">
            <v>0.28599999999999998</v>
          </cell>
          <cell r="AB317">
            <v>0.28599999999999998</v>
          </cell>
          <cell r="AC317">
            <v>0.28599999999999998</v>
          </cell>
          <cell r="AD317">
            <v>0.28599999999999998</v>
          </cell>
          <cell r="AE317">
            <v>0.28599999999999998</v>
          </cell>
          <cell r="AF317">
            <v>1</v>
          </cell>
          <cell r="AG317">
            <v>1</v>
          </cell>
          <cell r="AH317">
            <v>1</v>
          </cell>
        </row>
        <row r="318">
          <cell r="A318" t="str">
            <v>Eni</v>
          </cell>
          <cell r="B318" t="str">
            <v>Chanter</v>
          </cell>
          <cell r="C318" t="str">
            <v>CNS</v>
          </cell>
          <cell r="E318">
            <v>0.2</v>
          </cell>
          <cell r="F318">
            <v>0.2</v>
          </cell>
          <cell r="G318">
            <v>0.2</v>
          </cell>
          <cell r="H318">
            <v>0.2</v>
          </cell>
          <cell r="I318">
            <v>0.2</v>
          </cell>
          <cell r="J318">
            <v>0.2</v>
          </cell>
          <cell r="K318">
            <v>0.2</v>
          </cell>
          <cell r="L318">
            <v>0.2</v>
          </cell>
          <cell r="M318">
            <v>0.2</v>
          </cell>
          <cell r="N318">
            <v>0.2</v>
          </cell>
          <cell r="O318">
            <v>0.2</v>
          </cell>
          <cell r="P318">
            <v>0.19420000000000001</v>
          </cell>
          <cell r="Q318">
            <v>0.19420000000000001</v>
          </cell>
          <cell r="R318">
            <v>0.19420000000000001</v>
          </cell>
          <cell r="S318">
            <v>0.19420000000000001</v>
          </cell>
          <cell r="T318">
            <v>0.19420000000000001</v>
          </cell>
          <cell r="U318">
            <v>0.19420000000000001</v>
          </cell>
          <cell r="V318">
            <v>0.19420000000000001</v>
          </cell>
          <cell r="W318">
            <v>0.19420000000000001</v>
          </cell>
          <cell r="X318">
            <v>0.19420000000000001</v>
          </cell>
          <cell r="Y318">
            <v>0.19420000000000001</v>
          </cell>
          <cell r="Z318">
            <v>0.19420000000000001</v>
          </cell>
          <cell r="AA318">
            <v>0.19420000000000001</v>
          </cell>
          <cell r="AB318">
            <v>0.19420000000000001</v>
          </cell>
          <cell r="AC318">
            <v>0.19420000000000001</v>
          </cell>
          <cell r="AD318">
            <v>0.19420000000000001</v>
          </cell>
          <cell r="AE318">
            <v>0.19420000000000001</v>
          </cell>
          <cell r="AF318">
            <v>0.2</v>
          </cell>
          <cell r="AG318">
            <v>0.2</v>
          </cell>
          <cell r="AH318">
            <v>0.2</v>
          </cell>
        </row>
        <row r="319">
          <cell r="A319" t="str">
            <v>Intrepid</v>
          </cell>
          <cell r="B319" t="str">
            <v>Chanter</v>
          </cell>
          <cell r="C319" t="str">
            <v>CNS</v>
          </cell>
          <cell r="D319">
            <v>0.1956</v>
          </cell>
          <cell r="E319">
            <v>0.1956</v>
          </cell>
          <cell r="F319">
            <v>0.1956</v>
          </cell>
          <cell r="G319">
            <v>0.1956</v>
          </cell>
          <cell r="H319">
            <v>0.1956</v>
          </cell>
          <cell r="I319">
            <v>0.1956</v>
          </cell>
          <cell r="J319">
            <v>0.1956</v>
          </cell>
          <cell r="K319">
            <v>0.1956</v>
          </cell>
          <cell r="L319">
            <v>0.1956</v>
          </cell>
          <cell r="M319">
            <v>0.1956</v>
          </cell>
          <cell r="N319">
            <v>0.1956</v>
          </cell>
          <cell r="O319">
            <v>0.1956</v>
          </cell>
          <cell r="P319">
            <v>0.24010000000000001</v>
          </cell>
          <cell r="Q319">
            <v>0.24010000000000001</v>
          </cell>
          <cell r="R319">
            <v>0.24010000000000001</v>
          </cell>
          <cell r="S319">
            <v>0.24010000000000001</v>
          </cell>
          <cell r="T319">
            <v>0.24010000000000001</v>
          </cell>
          <cell r="U319">
            <v>0.24010000000000001</v>
          </cell>
          <cell r="V319">
            <v>0.24010000000000001</v>
          </cell>
          <cell r="W319">
            <v>0.24010000000000001</v>
          </cell>
          <cell r="X319">
            <v>0.24010000000000001</v>
          </cell>
          <cell r="Y319">
            <v>0.24010000000000001</v>
          </cell>
          <cell r="Z319">
            <v>0.24010000000000001</v>
          </cell>
          <cell r="AA319">
            <v>0.24010000000000001</v>
          </cell>
          <cell r="AB319">
            <v>0.24010000000000001</v>
          </cell>
          <cell r="AC319">
            <v>0.24010000000000001</v>
          </cell>
          <cell r="AD319">
            <v>0.24010000000000001</v>
          </cell>
          <cell r="AE319">
            <v>0.24010000000000001</v>
          </cell>
          <cell r="AF319">
            <v>0.1956</v>
          </cell>
          <cell r="AG319">
            <v>0.1956</v>
          </cell>
          <cell r="AH319">
            <v>0.1956</v>
          </cell>
        </row>
        <row r="320">
          <cell r="A320" t="str">
            <v>LASMO</v>
          </cell>
          <cell r="B320" t="str">
            <v>Chanter</v>
          </cell>
          <cell r="C320" t="str">
            <v>CNS</v>
          </cell>
          <cell r="D320">
            <v>0.2</v>
          </cell>
          <cell r="P320">
            <v>0.18679999999999999</v>
          </cell>
          <cell r="Q320">
            <v>0.18679999999999999</v>
          </cell>
          <cell r="R320">
            <v>0.18679999999999999</v>
          </cell>
          <cell r="S320">
            <v>0.18679999999999999</v>
          </cell>
        </row>
        <row r="321">
          <cell r="A321" t="str">
            <v>Talisman</v>
          </cell>
          <cell r="B321" t="str">
            <v>Chanter</v>
          </cell>
          <cell r="C321" t="str">
            <v>CNS</v>
          </cell>
          <cell r="D321">
            <v>0.60440000000000005</v>
          </cell>
          <cell r="E321">
            <v>0.60440000000000005</v>
          </cell>
          <cell r="F321">
            <v>0.60440000000000005</v>
          </cell>
          <cell r="G321">
            <v>0.60440000000000005</v>
          </cell>
          <cell r="H321">
            <v>0.60440000000000005</v>
          </cell>
          <cell r="I321">
            <v>0.60440000000000005</v>
          </cell>
          <cell r="J321">
            <v>0.60440000000000005</v>
          </cell>
          <cell r="K321">
            <v>0.60440000000000005</v>
          </cell>
          <cell r="L321">
            <v>0.60440000000000005</v>
          </cell>
          <cell r="M321">
            <v>0.60440000000000005</v>
          </cell>
          <cell r="N321">
            <v>0.60440000000000005</v>
          </cell>
          <cell r="O321">
            <v>0.60440000000000005</v>
          </cell>
          <cell r="P321">
            <v>0.60440000000000005</v>
          </cell>
          <cell r="Q321">
            <v>0.60440000000000005</v>
          </cell>
          <cell r="R321">
            <v>0.60440000000000005</v>
          </cell>
          <cell r="S321">
            <v>0.60440000000000005</v>
          </cell>
          <cell r="T321">
            <v>0.18679999999999999</v>
          </cell>
          <cell r="U321">
            <v>0.18679999999999999</v>
          </cell>
          <cell r="V321">
            <v>0.18679999999999999</v>
          </cell>
          <cell r="W321">
            <v>0.18679999999999999</v>
          </cell>
          <cell r="X321">
            <v>0.18679999999999999</v>
          </cell>
          <cell r="Y321">
            <v>0.18679999999999999</v>
          </cell>
          <cell r="Z321">
            <v>0.18679999999999999</v>
          </cell>
          <cell r="AA321">
            <v>0.18679999999999999</v>
          </cell>
          <cell r="AB321">
            <v>0.18679999999999999</v>
          </cell>
          <cell r="AC321">
            <v>0.18679999999999999</v>
          </cell>
          <cell r="AD321">
            <v>0.18679999999999999</v>
          </cell>
          <cell r="AE321">
            <v>0.18679999999999999</v>
          </cell>
          <cell r="AF321">
            <v>0.60440000000000005</v>
          </cell>
          <cell r="AG321">
            <v>0.60440000000000005</v>
          </cell>
          <cell r="AH321">
            <v>0.60440000000000005</v>
          </cell>
        </row>
        <row r="322">
          <cell r="D322">
            <v>1</v>
          </cell>
          <cell r="E322">
            <v>1</v>
          </cell>
          <cell r="F322">
            <v>1</v>
          </cell>
          <cell r="G322">
            <v>1</v>
          </cell>
          <cell r="H322">
            <v>1</v>
          </cell>
          <cell r="I322">
            <v>1</v>
          </cell>
          <cell r="J322">
            <v>1</v>
          </cell>
          <cell r="K322">
            <v>1</v>
          </cell>
          <cell r="L322">
            <v>1</v>
          </cell>
          <cell r="M322">
            <v>1</v>
          </cell>
          <cell r="N322">
            <v>1</v>
          </cell>
          <cell r="O322">
            <v>1</v>
          </cell>
          <cell r="P322">
            <v>1</v>
          </cell>
          <cell r="Q322">
            <v>1</v>
          </cell>
          <cell r="R322">
            <v>1</v>
          </cell>
          <cell r="S322">
            <v>1</v>
          </cell>
          <cell r="T322">
            <v>1</v>
          </cell>
          <cell r="U322">
            <v>1</v>
          </cell>
          <cell r="V322">
            <v>1</v>
          </cell>
          <cell r="W322">
            <v>1</v>
          </cell>
          <cell r="X322">
            <v>1</v>
          </cell>
          <cell r="Y322">
            <v>1</v>
          </cell>
          <cell r="Z322">
            <v>1</v>
          </cell>
          <cell r="AA322">
            <v>1</v>
          </cell>
          <cell r="AB322">
            <v>1</v>
          </cell>
          <cell r="AC322">
            <v>1</v>
          </cell>
          <cell r="AD322">
            <v>1</v>
          </cell>
          <cell r="AE322">
            <v>1</v>
          </cell>
          <cell r="AF322">
            <v>1</v>
          </cell>
          <cell r="AG322">
            <v>1</v>
          </cell>
          <cell r="AH322">
            <v>1</v>
          </cell>
        </row>
        <row r="323">
          <cell r="A323" t="str">
            <v>Amerada Hess</v>
          </cell>
          <cell r="B323" t="str">
            <v>Chestnut</v>
          </cell>
          <cell r="C323" t="str">
            <v>CNS</v>
          </cell>
          <cell r="D323">
            <v>0.5</v>
          </cell>
          <cell r="E323">
            <v>0.2</v>
          </cell>
          <cell r="F323">
            <v>0.2</v>
          </cell>
          <cell r="G323">
            <v>0.2</v>
          </cell>
          <cell r="H323">
            <v>0.2</v>
          </cell>
          <cell r="I323">
            <v>0.2</v>
          </cell>
          <cell r="J323">
            <v>0.2</v>
          </cell>
          <cell r="K323">
            <v>0.2</v>
          </cell>
          <cell r="L323">
            <v>0.2</v>
          </cell>
          <cell r="M323">
            <v>0.2</v>
          </cell>
          <cell r="N323">
            <v>0.2</v>
          </cell>
          <cell r="O323">
            <v>0.2</v>
          </cell>
          <cell r="P323">
            <v>0.2</v>
          </cell>
          <cell r="Q323">
            <v>0.2</v>
          </cell>
          <cell r="R323">
            <v>0.2</v>
          </cell>
          <cell r="S323">
            <v>0.2</v>
          </cell>
          <cell r="T323">
            <v>0.2</v>
          </cell>
          <cell r="U323">
            <v>0.2</v>
          </cell>
          <cell r="V323">
            <v>0.2</v>
          </cell>
          <cell r="W323">
            <v>0.2</v>
          </cell>
          <cell r="X323">
            <v>0.2</v>
          </cell>
          <cell r="Y323">
            <v>0.2</v>
          </cell>
          <cell r="Z323">
            <v>0.2</v>
          </cell>
          <cell r="AA323">
            <v>0.2</v>
          </cell>
          <cell r="AB323">
            <v>0.2</v>
          </cell>
          <cell r="AC323">
            <v>0.2</v>
          </cell>
          <cell r="AD323">
            <v>0.2</v>
          </cell>
          <cell r="AE323">
            <v>0.2</v>
          </cell>
        </row>
        <row r="324">
          <cell r="A324" t="str">
            <v>Atlantic Petroleum</v>
          </cell>
          <cell r="B324" t="str">
            <v>Chestnut</v>
          </cell>
          <cell r="C324" t="str">
            <v>CNS</v>
          </cell>
          <cell r="D324">
            <v>4.1900000000000007E-2</v>
          </cell>
          <cell r="E324">
            <v>4.1900000000000007E-2</v>
          </cell>
          <cell r="F324">
            <v>4.1900000000000007E-2</v>
          </cell>
          <cell r="G324">
            <v>4.1900000000000007E-2</v>
          </cell>
          <cell r="H324">
            <v>4.1900000000000007E-2</v>
          </cell>
          <cell r="I324">
            <v>4.1900000000000007E-2</v>
          </cell>
          <cell r="AB324">
            <v>0.15</v>
          </cell>
          <cell r="AC324">
            <v>0.15</v>
          </cell>
          <cell r="AD324">
            <v>0.15</v>
          </cell>
          <cell r="AE324">
            <v>0.15</v>
          </cell>
          <cell r="AF324">
            <v>0.15</v>
          </cell>
          <cell r="AG324">
            <v>0.15</v>
          </cell>
          <cell r="AH324">
            <v>0.15</v>
          </cell>
        </row>
        <row r="325">
          <cell r="A325" t="str">
            <v>Bow Valley Energy</v>
          </cell>
          <cell r="B325" t="str">
            <v>Chestnut</v>
          </cell>
          <cell r="C325" t="str">
            <v>CNS</v>
          </cell>
          <cell r="D325">
            <v>8.8749999999999996E-2</v>
          </cell>
          <cell r="E325">
            <v>8.8749999999999996E-2</v>
          </cell>
          <cell r="F325">
            <v>8.8749999999999996E-2</v>
          </cell>
          <cell r="G325">
            <v>8.8749999999999996E-2</v>
          </cell>
          <cell r="H325">
            <v>8.8749999999999996E-2</v>
          </cell>
          <cell r="I325">
            <v>8.8749999999999996E-2</v>
          </cell>
          <cell r="J325">
            <v>8.8749999999999996E-2</v>
          </cell>
          <cell r="K325">
            <v>8.8749999999999996E-2</v>
          </cell>
          <cell r="L325">
            <v>8.8749999999999996E-2</v>
          </cell>
          <cell r="M325">
            <v>8.8749999999999996E-2</v>
          </cell>
          <cell r="N325">
            <v>8.8749999999999996E-2</v>
          </cell>
          <cell r="O325">
            <v>8.8749999999999996E-2</v>
          </cell>
          <cell r="P325">
            <v>8.8749999999999996E-2</v>
          </cell>
          <cell r="Q325">
            <v>8.8749999999999996E-2</v>
          </cell>
          <cell r="R325">
            <v>8.8749999999999996E-2</v>
          </cell>
          <cell r="S325">
            <v>8.8749999999999996E-2</v>
          </cell>
          <cell r="T325">
            <v>8.8749999999999996E-2</v>
          </cell>
          <cell r="U325">
            <v>8.8749999999999996E-2</v>
          </cell>
          <cell r="V325">
            <v>8.8749999999999996E-2</v>
          </cell>
          <cell r="W325">
            <v>8.8749999999999996E-2</v>
          </cell>
          <cell r="X325">
            <v>8.8749999999999996E-2</v>
          </cell>
          <cell r="Y325">
            <v>8.8749999999999996E-2</v>
          </cell>
          <cell r="Z325">
            <v>8.8749999999999996E-2</v>
          </cell>
          <cell r="AA325">
            <v>8.8749999999999996E-2</v>
          </cell>
          <cell r="AB325">
            <v>8.8749999999999996E-2</v>
          </cell>
          <cell r="AC325">
            <v>8.8749999999999996E-2</v>
          </cell>
          <cell r="AD325">
            <v>8.8749999999999996E-2</v>
          </cell>
          <cell r="AE325">
            <v>8.8749999999999996E-2</v>
          </cell>
          <cell r="AF325">
            <v>8.8749999999999996E-2</v>
          </cell>
          <cell r="AG325">
            <v>8.8749999999999996E-2</v>
          </cell>
          <cell r="AH325">
            <v>8.8749999999999996E-2</v>
          </cell>
        </row>
        <row r="326">
          <cell r="A326" t="str">
            <v>Eni</v>
          </cell>
          <cell r="B326" t="str">
            <v>Chestnut</v>
          </cell>
          <cell r="C326" t="str">
            <v>CNS</v>
          </cell>
          <cell r="D326">
            <v>6.25E-2</v>
          </cell>
          <cell r="E326">
            <v>6.25E-2</v>
          </cell>
          <cell r="F326">
            <v>6.25E-2</v>
          </cell>
          <cell r="G326">
            <v>6.25E-2</v>
          </cell>
          <cell r="H326">
            <v>6.25E-2</v>
          </cell>
          <cell r="I326">
            <v>6.25E-2</v>
          </cell>
          <cell r="J326">
            <v>6.25E-2</v>
          </cell>
          <cell r="K326">
            <v>6.25E-2</v>
          </cell>
          <cell r="L326">
            <v>6.25E-2</v>
          </cell>
          <cell r="M326">
            <v>6.25E-2</v>
          </cell>
          <cell r="N326">
            <v>6.25E-2</v>
          </cell>
          <cell r="O326">
            <v>6.25E-2</v>
          </cell>
          <cell r="P326">
            <v>1.34E-2</v>
          </cell>
          <cell r="Q326">
            <v>1.34E-2</v>
          </cell>
          <cell r="R326">
            <v>1.34E-2</v>
          </cell>
          <cell r="S326">
            <v>1.34E-2</v>
          </cell>
          <cell r="T326">
            <v>1.34E-2</v>
          </cell>
          <cell r="U326">
            <v>1.34E-2</v>
          </cell>
          <cell r="V326">
            <v>1.34E-2</v>
          </cell>
          <cell r="W326">
            <v>1.34E-2</v>
          </cell>
          <cell r="X326">
            <v>1.34E-2</v>
          </cell>
          <cell r="Y326">
            <v>1.34E-2</v>
          </cell>
          <cell r="Z326">
            <v>1.34E-2</v>
          </cell>
          <cell r="AA326">
            <v>1.34E-2</v>
          </cell>
          <cell r="AB326">
            <v>1.34E-2</v>
          </cell>
          <cell r="AC326">
            <v>1.34E-2</v>
          </cell>
          <cell r="AD326">
            <v>1.34E-2</v>
          </cell>
          <cell r="AE326">
            <v>1.34E-2</v>
          </cell>
        </row>
        <row r="327">
          <cell r="A327" t="str">
            <v>Oranje</v>
          </cell>
          <cell r="B327" t="str">
            <v>Chestnut</v>
          </cell>
          <cell r="C327" t="str">
            <v>CNS</v>
          </cell>
          <cell r="D327">
            <v>0.13730000000000001</v>
          </cell>
          <cell r="E327">
            <v>0.13730000000000001</v>
          </cell>
          <cell r="F327">
            <v>0.13730000000000001</v>
          </cell>
          <cell r="G327">
            <v>0.13730000000000001</v>
          </cell>
          <cell r="H327">
            <v>0.13730000000000001</v>
          </cell>
          <cell r="I327">
            <v>0.13730000000000001</v>
          </cell>
          <cell r="J327">
            <v>0.13730000000000001</v>
          </cell>
          <cell r="K327">
            <v>0.13730000000000001</v>
          </cell>
          <cell r="L327">
            <v>0.13730000000000001</v>
          </cell>
          <cell r="M327">
            <v>0.13730000000000001</v>
          </cell>
          <cell r="N327">
            <v>0.13730000000000001</v>
          </cell>
          <cell r="O327">
            <v>0.13730000000000001</v>
          </cell>
          <cell r="P327">
            <v>6.25E-2</v>
          </cell>
          <cell r="Q327">
            <v>6.25E-2</v>
          </cell>
          <cell r="R327">
            <v>6.25E-2</v>
          </cell>
          <cell r="S327">
            <v>6.25E-2</v>
          </cell>
          <cell r="T327">
            <v>6.25E-2</v>
          </cell>
          <cell r="U327">
            <v>6.25E-2</v>
          </cell>
          <cell r="V327">
            <v>6.25E-2</v>
          </cell>
          <cell r="W327">
            <v>6.25E-2</v>
          </cell>
          <cell r="X327">
            <v>6.25E-2</v>
          </cell>
          <cell r="Y327">
            <v>6.25E-2</v>
          </cell>
          <cell r="Z327">
            <v>6.25E-2</v>
          </cell>
          <cell r="AA327">
            <v>6.25E-2</v>
          </cell>
          <cell r="AB327">
            <v>6.25E-2</v>
          </cell>
          <cell r="AC327">
            <v>6.25E-2</v>
          </cell>
          <cell r="AD327">
            <v>6.25E-2</v>
          </cell>
          <cell r="AE327">
            <v>6.25E-2</v>
          </cell>
          <cell r="AF327">
            <v>6.25E-2</v>
          </cell>
          <cell r="AG327">
            <v>6.25E-2</v>
          </cell>
          <cell r="AH327">
            <v>6.25E-2</v>
          </cell>
        </row>
        <row r="328">
          <cell r="A328" t="str">
            <v>Premier</v>
          </cell>
          <cell r="B328" t="str">
            <v>Chestnut</v>
          </cell>
          <cell r="C328" t="str">
            <v>CNS</v>
          </cell>
          <cell r="D328">
            <v>0.15</v>
          </cell>
          <cell r="E328">
            <v>0.15</v>
          </cell>
          <cell r="F328">
            <v>0.15</v>
          </cell>
          <cell r="G328">
            <v>0.15</v>
          </cell>
          <cell r="H328">
            <v>0.15</v>
          </cell>
          <cell r="I328">
            <v>0.15</v>
          </cell>
          <cell r="J328">
            <v>0.15</v>
          </cell>
          <cell r="K328">
            <v>0.15</v>
          </cell>
          <cell r="L328">
            <v>0.15</v>
          </cell>
          <cell r="M328">
            <v>0.15</v>
          </cell>
          <cell r="N328">
            <v>0.15</v>
          </cell>
          <cell r="O328">
            <v>0.15</v>
          </cell>
          <cell r="P328">
            <v>0.15</v>
          </cell>
          <cell r="Q328">
            <v>0.15</v>
          </cell>
          <cell r="R328">
            <v>0.15</v>
          </cell>
          <cell r="S328">
            <v>0.15</v>
          </cell>
          <cell r="T328">
            <v>0.15</v>
          </cell>
          <cell r="U328">
            <v>0.15</v>
          </cell>
          <cell r="V328">
            <v>0.15</v>
          </cell>
          <cell r="W328">
            <v>0.15</v>
          </cell>
          <cell r="X328">
            <v>0.15</v>
          </cell>
          <cell r="Y328">
            <v>0.15</v>
          </cell>
          <cell r="Z328">
            <v>0.15</v>
          </cell>
          <cell r="AA328">
            <v>0.15</v>
          </cell>
        </row>
        <row r="329">
          <cell r="A329" t="str">
            <v>ROC</v>
          </cell>
          <cell r="B329" t="str">
            <v>Chestnut</v>
          </cell>
          <cell r="C329" t="str">
            <v>CNS</v>
          </cell>
          <cell r="D329">
            <v>0.14874999999999999</v>
          </cell>
          <cell r="E329">
            <v>0.14874999999999999</v>
          </cell>
          <cell r="F329">
            <v>0.14874999999999999</v>
          </cell>
          <cell r="G329">
            <v>0.5272</v>
          </cell>
          <cell r="H329">
            <v>0.5272</v>
          </cell>
          <cell r="I329">
            <v>0.5272</v>
          </cell>
          <cell r="J329">
            <v>0.57410000000000005</v>
          </cell>
          <cell r="K329">
            <v>0.57410000000000005</v>
          </cell>
          <cell r="L329">
            <v>0.57410000000000005</v>
          </cell>
          <cell r="M329">
            <v>0.57410000000000005</v>
          </cell>
          <cell r="N329">
            <v>0.57410000000000005</v>
          </cell>
          <cell r="O329">
            <v>0.57410000000000005</v>
          </cell>
          <cell r="P329">
            <v>0.57410000000000005</v>
          </cell>
          <cell r="Q329">
            <v>0.57410000000000005</v>
          </cell>
          <cell r="R329">
            <v>0.57410000000000005</v>
          </cell>
          <cell r="S329">
            <v>0.57410000000000005</v>
          </cell>
          <cell r="T329">
            <v>0.57410000000000005</v>
          </cell>
          <cell r="U329">
            <v>0.57410000000000005</v>
          </cell>
          <cell r="V329">
            <v>0.57410000000000005</v>
          </cell>
          <cell r="W329">
            <v>0.57410000000000005</v>
          </cell>
          <cell r="X329">
            <v>0.57410000000000005</v>
          </cell>
          <cell r="Y329">
            <v>0.57410000000000005</v>
          </cell>
          <cell r="Z329">
            <v>0.57410000000000005</v>
          </cell>
          <cell r="AA329">
            <v>0.57410000000000005</v>
          </cell>
          <cell r="AB329">
            <v>0.57410000000000005</v>
          </cell>
          <cell r="AC329">
            <v>0.57410000000000005</v>
          </cell>
          <cell r="AD329">
            <v>0.57410000000000005</v>
          </cell>
          <cell r="AE329">
            <v>0.57410000000000005</v>
          </cell>
        </row>
        <row r="330">
          <cell r="A330" t="str">
            <v>Venture Production</v>
          </cell>
          <cell r="B330" t="str">
            <v>Chestnut</v>
          </cell>
          <cell r="C330" t="str">
            <v>CNS</v>
          </cell>
          <cell r="D330">
            <v>0.99500000000000011</v>
          </cell>
          <cell r="E330">
            <v>0.995</v>
          </cell>
          <cell r="F330">
            <v>0.995</v>
          </cell>
          <cell r="G330">
            <v>0.995</v>
          </cell>
          <cell r="H330">
            <v>0.995</v>
          </cell>
          <cell r="I330">
            <v>0.995</v>
          </cell>
          <cell r="J330">
            <v>1</v>
          </cell>
          <cell r="K330">
            <v>1</v>
          </cell>
          <cell r="L330">
            <v>1</v>
          </cell>
          <cell r="M330">
            <v>1</v>
          </cell>
          <cell r="N330">
            <v>1</v>
          </cell>
          <cell r="O330">
            <v>1</v>
          </cell>
          <cell r="P330">
            <v>1</v>
          </cell>
          <cell r="Q330">
            <v>1</v>
          </cell>
          <cell r="R330">
            <v>1</v>
          </cell>
          <cell r="S330">
            <v>1</v>
          </cell>
          <cell r="T330">
            <v>1</v>
          </cell>
          <cell r="U330">
            <v>1</v>
          </cell>
          <cell r="V330">
            <v>1</v>
          </cell>
          <cell r="W330">
            <v>1</v>
          </cell>
          <cell r="X330">
            <v>1</v>
          </cell>
          <cell r="Y330">
            <v>1</v>
          </cell>
          <cell r="Z330">
            <v>1</v>
          </cell>
          <cell r="AA330">
            <v>1</v>
          </cell>
          <cell r="AB330">
            <v>1</v>
          </cell>
          <cell r="AC330">
            <v>1</v>
          </cell>
          <cell r="AD330">
            <v>1</v>
          </cell>
          <cell r="AE330">
            <v>1</v>
          </cell>
          <cell r="AF330">
            <v>0.69874999999999998</v>
          </cell>
          <cell r="AG330">
            <v>0.69874999999999998</v>
          </cell>
          <cell r="AH330">
            <v>0.69874999999999998</v>
          </cell>
        </row>
        <row r="331">
          <cell r="A331" t="str">
            <v>ExxonMobil</v>
          </cell>
          <cell r="B331" t="str">
            <v>Clipper</v>
          </cell>
          <cell r="C331" t="str">
            <v>SGB</v>
          </cell>
          <cell r="D331">
            <v>1</v>
          </cell>
          <cell r="E331">
            <v>1</v>
          </cell>
          <cell r="F331">
            <v>1</v>
          </cell>
          <cell r="G331">
            <v>1</v>
          </cell>
          <cell r="H331">
            <v>1</v>
          </cell>
          <cell r="I331">
            <v>1</v>
          </cell>
          <cell r="J331">
            <v>1</v>
          </cell>
          <cell r="K331">
            <v>1</v>
          </cell>
          <cell r="L331">
            <v>1</v>
          </cell>
          <cell r="M331">
            <v>1</v>
          </cell>
          <cell r="N331">
            <v>1</v>
          </cell>
          <cell r="O331">
            <v>1</v>
          </cell>
          <cell r="P331">
            <v>1</v>
          </cell>
          <cell r="Q331">
            <v>1</v>
          </cell>
          <cell r="R331">
            <v>1</v>
          </cell>
          <cell r="S331">
            <v>1</v>
          </cell>
          <cell r="T331">
            <v>1</v>
          </cell>
          <cell r="U331">
            <v>1</v>
          </cell>
          <cell r="V331">
            <v>1</v>
          </cell>
          <cell r="W331">
            <v>1</v>
          </cell>
          <cell r="X331">
            <v>1</v>
          </cell>
          <cell r="Y331">
            <v>1</v>
          </cell>
          <cell r="Z331">
            <v>1</v>
          </cell>
          <cell r="AA331">
            <v>1</v>
          </cell>
          <cell r="AB331">
            <v>1</v>
          </cell>
          <cell r="AC331">
            <v>1</v>
          </cell>
          <cell r="AD331">
            <v>1</v>
          </cell>
          <cell r="AE331">
            <v>1</v>
          </cell>
          <cell r="AF331">
            <v>1</v>
          </cell>
          <cell r="AG331">
            <v>1</v>
          </cell>
          <cell r="AH331">
            <v>1</v>
          </cell>
        </row>
        <row r="332">
          <cell r="A332" t="str">
            <v>Amerada Hess</v>
          </cell>
          <cell r="B332" t="str">
            <v>Clair</v>
          </cell>
          <cell r="C332" t="str">
            <v>ATM</v>
          </cell>
          <cell r="D332">
            <v>0.5</v>
          </cell>
          <cell r="E332">
            <v>0.5</v>
          </cell>
          <cell r="F332">
            <v>0.5</v>
          </cell>
          <cell r="G332">
            <v>0.5</v>
          </cell>
          <cell r="H332">
            <v>0.5</v>
          </cell>
          <cell r="I332">
            <v>0.5</v>
          </cell>
          <cell r="J332">
            <v>0.5</v>
          </cell>
          <cell r="K332">
            <v>0.5</v>
          </cell>
          <cell r="L332">
            <v>0.5</v>
          </cell>
          <cell r="M332">
            <v>0.5</v>
          </cell>
          <cell r="N332">
            <v>0.5</v>
          </cell>
          <cell r="O332">
            <v>0.5</v>
          </cell>
          <cell r="P332">
            <v>9.2899999999999996E-2</v>
          </cell>
          <cell r="Q332">
            <v>9.2899999999999996E-2</v>
          </cell>
          <cell r="R332">
            <v>9.2899999999999996E-2</v>
          </cell>
          <cell r="S332">
            <v>9.2899999999999996E-2</v>
          </cell>
          <cell r="T332">
            <v>9.2899999999999996E-2</v>
          </cell>
          <cell r="U332">
            <v>9.2899999999999996E-2</v>
          </cell>
          <cell r="V332">
            <v>9.2899999999999996E-2</v>
          </cell>
          <cell r="W332">
            <v>9.2899999999999996E-2</v>
          </cell>
          <cell r="X332">
            <v>9.2899999999999996E-2</v>
          </cell>
          <cell r="Y332">
            <v>9.2899999999999996E-2</v>
          </cell>
          <cell r="Z332">
            <v>9.2899999999999996E-2</v>
          </cell>
          <cell r="AA332">
            <v>9.2899999999999996E-2</v>
          </cell>
          <cell r="AB332">
            <v>9.2899999999999996E-2</v>
          </cell>
          <cell r="AC332">
            <v>9.2899999999999996E-2</v>
          </cell>
          <cell r="AD332">
            <v>9.2899999999999996E-2</v>
          </cell>
          <cell r="AE332">
            <v>9.2899999999999996E-2</v>
          </cell>
          <cell r="AF332">
            <v>9.2899999999999996E-2</v>
          </cell>
          <cell r="AG332">
            <v>9.2899999999999996E-2</v>
          </cell>
          <cell r="AH332">
            <v>9.2899999999999996E-2</v>
          </cell>
        </row>
        <row r="333">
          <cell r="A333" t="str">
            <v>BP</v>
          </cell>
          <cell r="B333" t="str">
            <v>Clair</v>
          </cell>
          <cell r="C333" t="str">
            <v>ATM</v>
          </cell>
          <cell r="D333">
            <v>1</v>
          </cell>
          <cell r="E333">
            <v>1</v>
          </cell>
          <cell r="F333">
            <v>1</v>
          </cell>
          <cell r="G333">
            <v>1</v>
          </cell>
          <cell r="H333">
            <v>1</v>
          </cell>
          <cell r="I333">
            <v>1</v>
          </cell>
          <cell r="J333">
            <v>1</v>
          </cell>
          <cell r="K333">
            <v>1</v>
          </cell>
          <cell r="L333">
            <v>1</v>
          </cell>
          <cell r="M333">
            <v>1</v>
          </cell>
          <cell r="N333">
            <v>1</v>
          </cell>
          <cell r="O333">
            <v>1</v>
          </cell>
          <cell r="P333">
            <v>0.28599999999999998</v>
          </cell>
          <cell r="Q333">
            <v>0.28599999999999998</v>
          </cell>
          <cell r="R333">
            <v>0.28599999999999998</v>
          </cell>
          <cell r="S333">
            <v>0.28599999999999998</v>
          </cell>
          <cell r="T333">
            <v>0.28599999999999998</v>
          </cell>
          <cell r="U333">
            <v>0.28599999999999998</v>
          </cell>
          <cell r="V333">
            <v>0.28599999999999998</v>
          </cell>
          <cell r="W333">
            <v>0.28599999999999998</v>
          </cell>
          <cell r="X333">
            <v>0.28599999999999998</v>
          </cell>
          <cell r="Y333">
            <v>0.28599999999999998</v>
          </cell>
          <cell r="Z333">
            <v>0.28599999999999998</v>
          </cell>
          <cell r="AA333">
            <v>0.28599999999999998</v>
          </cell>
          <cell r="AB333">
            <v>0.28599999999999998</v>
          </cell>
          <cell r="AC333">
            <v>0.28599999999999998</v>
          </cell>
          <cell r="AD333">
            <v>0.28599999999999998</v>
          </cell>
          <cell r="AE333">
            <v>0.28599999999999998</v>
          </cell>
          <cell r="AF333">
            <v>0.28599999999999998</v>
          </cell>
          <cell r="AG333">
            <v>0.28599999999999998</v>
          </cell>
          <cell r="AH333">
            <v>0.28599999999999998</v>
          </cell>
        </row>
        <row r="334">
          <cell r="A334" t="str">
            <v>ChevronTexaco</v>
          </cell>
          <cell r="B334" t="str">
            <v>Clair</v>
          </cell>
          <cell r="C334" t="str">
            <v>ATM</v>
          </cell>
          <cell r="D334">
            <v>0.05</v>
          </cell>
          <cell r="E334">
            <v>0.05</v>
          </cell>
          <cell r="F334">
            <v>0.05</v>
          </cell>
          <cell r="G334">
            <v>0.05</v>
          </cell>
          <cell r="H334">
            <v>0.05</v>
          </cell>
          <cell r="I334">
            <v>0.05</v>
          </cell>
          <cell r="J334">
            <v>0.05</v>
          </cell>
          <cell r="K334">
            <v>0.05</v>
          </cell>
          <cell r="L334">
            <v>0.05</v>
          </cell>
          <cell r="M334">
            <v>0.05</v>
          </cell>
          <cell r="N334">
            <v>0.05</v>
          </cell>
          <cell r="O334">
            <v>0.05</v>
          </cell>
          <cell r="P334">
            <v>0.19420000000000001</v>
          </cell>
          <cell r="Q334">
            <v>0.19420000000000001</v>
          </cell>
          <cell r="R334">
            <v>0.19420000000000001</v>
          </cell>
          <cell r="S334">
            <v>0.19420000000000001</v>
          </cell>
          <cell r="T334">
            <v>0.19420000000000001</v>
          </cell>
          <cell r="U334">
            <v>0.19420000000000001</v>
          </cell>
          <cell r="V334">
            <v>0.19420000000000001</v>
          </cell>
          <cell r="W334">
            <v>0.19420000000000001</v>
          </cell>
          <cell r="X334">
            <v>0.19420000000000001</v>
          </cell>
          <cell r="Y334">
            <v>0.19420000000000001</v>
          </cell>
          <cell r="Z334">
            <v>0.19420000000000001</v>
          </cell>
          <cell r="AA334">
            <v>0.19420000000000001</v>
          </cell>
          <cell r="AB334">
            <v>0.19420000000000001</v>
          </cell>
          <cell r="AC334">
            <v>0.19420000000000001</v>
          </cell>
          <cell r="AD334">
            <v>0.19420000000000001</v>
          </cell>
          <cell r="AE334">
            <v>0.19420000000000001</v>
          </cell>
          <cell r="AF334">
            <v>0.19420000000000001</v>
          </cell>
          <cell r="AG334">
            <v>0.19420000000000001</v>
          </cell>
          <cell r="AH334">
            <v>0.19420000000000001</v>
          </cell>
        </row>
        <row r="335">
          <cell r="A335" t="str">
            <v>ConocoPhillips</v>
          </cell>
          <cell r="B335" t="str">
            <v>Clair</v>
          </cell>
          <cell r="C335" t="str">
            <v>ATM</v>
          </cell>
          <cell r="D335">
            <v>0.95</v>
          </cell>
          <cell r="E335">
            <v>0.95</v>
          </cell>
          <cell r="F335">
            <v>0.95</v>
          </cell>
          <cell r="G335">
            <v>0.95</v>
          </cell>
          <cell r="H335">
            <v>0.95</v>
          </cell>
          <cell r="I335">
            <v>0.95</v>
          </cell>
          <cell r="J335">
            <v>0.95</v>
          </cell>
          <cell r="K335">
            <v>0.95</v>
          </cell>
          <cell r="L335">
            <v>0.95</v>
          </cell>
          <cell r="M335">
            <v>0.95</v>
          </cell>
          <cell r="N335">
            <v>0.95</v>
          </cell>
          <cell r="O335">
            <v>0.95</v>
          </cell>
          <cell r="P335">
            <v>0.24010000000000001</v>
          </cell>
          <cell r="Q335">
            <v>0.24010000000000001</v>
          </cell>
          <cell r="R335">
            <v>0.24010000000000001</v>
          </cell>
          <cell r="S335">
            <v>0.24010000000000001</v>
          </cell>
          <cell r="T335">
            <v>0.24010000000000001</v>
          </cell>
          <cell r="U335">
            <v>0.24010000000000001</v>
          </cell>
          <cell r="V335">
            <v>0.24010000000000001</v>
          </cell>
          <cell r="W335">
            <v>0.24010000000000001</v>
          </cell>
          <cell r="X335">
            <v>0.24010000000000001</v>
          </cell>
          <cell r="Y335">
            <v>0.24010000000000001</v>
          </cell>
          <cell r="Z335">
            <v>0.24010000000000001</v>
          </cell>
          <cell r="AA335">
            <v>0.24010000000000001</v>
          </cell>
          <cell r="AB335">
            <v>0.24010000000000001</v>
          </cell>
          <cell r="AC335">
            <v>0.24010000000000001</v>
          </cell>
          <cell r="AD335">
            <v>0.24010000000000001</v>
          </cell>
          <cell r="AE335">
            <v>0.24010000000000001</v>
          </cell>
          <cell r="AF335">
            <v>0.24010000000000001</v>
          </cell>
          <cell r="AG335">
            <v>0.24010000000000001</v>
          </cell>
          <cell r="AH335">
            <v>0.24010000000000001</v>
          </cell>
        </row>
        <row r="336">
          <cell r="A336" t="str">
            <v>Enterprise</v>
          </cell>
          <cell r="B336" t="str">
            <v>Clair</v>
          </cell>
          <cell r="C336" t="str">
            <v>ATM</v>
          </cell>
          <cell r="D336">
            <v>1</v>
          </cell>
          <cell r="E336">
            <v>1</v>
          </cell>
          <cell r="F336">
            <v>1</v>
          </cell>
          <cell r="G336">
            <v>1</v>
          </cell>
          <cell r="H336">
            <v>1</v>
          </cell>
          <cell r="I336">
            <v>1</v>
          </cell>
          <cell r="J336">
            <v>1</v>
          </cell>
          <cell r="K336">
            <v>1</v>
          </cell>
          <cell r="L336">
            <v>1</v>
          </cell>
          <cell r="M336">
            <v>1</v>
          </cell>
          <cell r="N336">
            <v>1</v>
          </cell>
          <cell r="O336">
            <v>1</v>
          </cell>
          <cell r="P336">
            <v>0.18679999999999999</v>
          </cell>
          <cell r="Q336">
            <v>0.18679999999999999</v>
          </cell>
          <cell r="R336">
            <v>0.18679999999999999</v>
          </cell>
          <cell r="S336">
            <v>0.18679999999999999</v>
          </cell>
          <cell r="T336">
            <v>1</v>
          </cell>
          <cell r="U336">
            <v>1</v>
          </cell>
          <cell r="V336">
            <v>1</v>
          </cell>
          <cell r="W336">
            <v>1</v>
          </cell>
          <cell r="X336">
            <v>1</v>
          </cell>
          <cell r="Y336">
            <v>1</v>
          </cell>
          <cell r="Z336">
            <v>1</v>
          </cell>
          <cell r="AA336">
            <v>1</v>
          </cell>
          <cell r="AB336">
            <v>1</v>
          </cell>
          <cell r="AC336">
            <v>1</v>
          </cell>
          <cell r="AD336">
            <v>1</v>
          </cell>
          <cell r="AE336">
            <v>1</v>
          </cell>
        </row>
        <row r="337">
          <cell r="A337" t="str">
            <v>Shell</v>
          </cell>
          <cell r="B337" t="str">
            <v>Clair</v>
          </cell>
          <cell r="C337" t="str">
            <v>ATM</v>
          </cell>
          <cell r="D337">
            <v>0.22699999999999998</v>
          </cell>
          <cell r="E337">
            <v>0.22699999999999998</v>
          </cell>
          <cell r="F337">
            <v>0.22699999999999998</v>
          </cell>
          <cell r="G337">
            <v>0.22699999999999998</v>
          </cell>
          <cell r="H337">
            <v>0.22699999999999998</v>
          </cell>
          <cell r="I337">
            <v>0.22699999999999998</v>
          </cell>
          <cell r="J337">
            <v>0.22699999999999998</v>
          </cell>
          <cell r="K337">
            <v>0.22699999999999998</v>
          </cell>
          <cell r="L337">
            <v>0.22699999999999998</v>
          </cell>
          <cell r="M337">
            <v>0.22699999999999998</v>
          </cell>
          <cell r="N337">
            <v>0.22699999999999998</v>
          </cell>
          <cell r="O337">
            <v>0.22699999999999998</v>
          </cell>
          <cell r="P337">
            <v>0.22699999999999998</v>
          </cell>
          <cell r="Q337">
            <v>0.22699999999999998</v>
          </cell>
          <cell r="R337">
            <v>0.22699999999999998</v>
          </cell>
          <cell r="S337">
            <v>0.22699999999999998</v>
          </cell>
          <cell r="T337">
            <v>0.18679999999999999</v>
          </cell>
          <cell r="U337">
            <v>0.18679999999999999</v>
          </cell>
          <cell r="V337">
            <v>0.18679999999999999</v>
          </cell>
          <cell r="W337">
            <v>0.18679999999999999</v>
          </cell>
          <cell r="X337">
            <v>0.18679999999999999</v>
          </cell>
          <cell r="Y337">
            <v>0.18679999999999999</v>
          </cell>
          <cell r="Z337">
            <v>0.18679999999999999</v>
          </cell>
          <cell r="AA337">
            <v>0.18679999999999999</v>
          </cell>
          <cell r="AB337">
            <v>0.18679999999999999</v>
          </cell>
          <cell r="AC337">
            <v>0.18679999999999999</v>
          </cell>
          <cell r="AD337">
            <v>0.18679999999999999</v>
          </cell>
          <cell r="AE337">
            <v>0.18679999999999999</v>
          </cell>
          <cell r="AF337">
            <v>0.18679999999999999</v>
          </cell>
          <cell r="AG337">
            <v>0.18679999999999999</v>
          </cell>
          <cell r="AH337">
            <v>0.18679999999999999</v>
          </cell>
        </row>
        <row r="338">
          <cell r="A338" t="str">
            <v>CNRI</v>
          </cell>
          <cell r="B338" t="str">
            <v>Columba B</v>
          </cell>
          <cell r="C338" t="str">
            <v>CNS</v>
          </cell>
          <cell r="D338">
            <v>0</v>
          </cell>
          <cell r="E338">
            <v>0</v>
          </cell>
          <cell r="F338">
            <v>0</v>
          </cell>
          <cell r="G338">
            <v>0</v>
          </cell>
          <cell r="H338">
            <v>0</v>
          </cell>
          <cell r="I338">
            <v>0</v>
          </cell>
          <cell r="J338">
            <v>0</v>
          </cell>
          <cell r="K338">
            <v>0</v>
          </cell>
          <cell r="L338">
            <v>0</v>
          </cell>
          <cell r="M338">
            <v>0</v>
          </cell>
          <cell r="N338">
            <v>0</v>
          </cell>
          <cell r="O338">
            <v>0</v>
          </cell>
          <cell r="P338">
            <v>0.99999999999999989</v>
          </cell>
          <cell r="Q338">
            <v>0.99999999999999989</v>
          </cell>
          <cell r="R338">
            <v>0.99999999999999989</v>
          </cell>
          <cell r="S338">
            <v>0.99999999999999989</v>
          </cell>
          <cell r="T338">
            <v>0.99999999999999989</v>
          </cell>
          <cell r="U338">
            <v>0.99999999999999989</v>
          </cell>
          <cell r="V338">
            <v>0.99999999999999989</v>
          </cell>
          <cell r="W338">
            <v>0.99999999999999989</v>
          </cell>
          <cell r="X338">
            <v>0.99999999999999989</v>
          </cell>
          <cell r="Y338">
            <v>0.99999999999999989</v>
          </cell>
          <cell r="Z338">
            <v>0.99999999999999989</v>
          </cell>
          <cell r="AA338">
            <v>0.99999999999999989</v>
          </cell>
          <cell r="AB338">
            <v>0.99999999999999989</v>
          </cell>
          <cell r="AC338">
            <v>0.99999999999999989</v>
          </cell>
          <cell r="AD338">
            <v>0.99999999999999989</v>
          </cell>
          <cell r="AE338">
            <v>0.99999999999999989</v>
          </cell>
          <cell r="AF338">
            <v>0.99999999999999989</v>
          </cell>
          <cell r="AG338">
            <v>0.99999999999999989</v>
          </cell>
          <cell r="AH338">
            <v>0.99999999999999989</v>
          </cell>
        </row>
        <row r="339">
          <cell r="A339" t="str">
            <v>Eni</v>
          </cell>
          <cell r="B339" t="str">
            <v>Claymore</v>
          </cell>
          <cell r="C339" t="str">
            <v>CNS</v>
          </cell>
          <cell r="D339">
            <v>0.36</v>
          </cell>
          <cell r="E339">
            <v>0.2</v>
          </cell>
          <cell r="F339">
            <v>0.2</v>
          </cell>
          <cell r="G339">
            <v>0.2</v>
          </cell>
          <cell r="H339">
            <v>0.2</v>
          </cell>
          <cell r="I339">
            <v>0.2</v>
          </cell>
          <cell r="J339">
            <v>0.2</v>
          </cell>
          <cell r="K339">
            <v>0.2</v>
          </cell>
          <cell r="L339">
            <v>0.2</v>
          </cell>
          <cell r="M339">
            <v>0.2</v>
          </cell>
          <cell r="N339">
            <v>0.2</v>
          </cell>
          <cell r="O339">
            <v>0.2</v>
          </cell>
          <cell r="P339">
            <v>0.2</v>
          </cell>
          <cell r="Q339">
            <v>0.2</v>
          </cell>
          <cell r="R339">
            <v>0.2</v>
          </cell>
          <cell r="S339">
            <v>0.2</v>
          </cell>
          <cell r="T339">
            <v>0.2</v>
          </cell>
          <cell r="U339">
            <v>0.2</v>
          </cell>
          <cell r="V339">
            <v>0.2</v>
          </cell>
          <cell r="W339">
            <v>0.2</v>
          </cell>
          <cell r="X339">
            <v>0.2</v>
          </cell>
          <cell r="Y339">
            <v>0.2</v>
          </cell>
          <cell r="Z339">
            <v>0.2</v>
          </cell>
          <cell r="AA339">
            <v>0.2</v>
          </cell>
          <cell r="AB339">
            <v>0.2</v>
          </cell>
          <cell r="AC339">
            <v>0.2</v>
          </cell>
          <cell r="AD339">
            <v>0.2</v>
          </cell>
          <cell r="AE339">
            <v>0.2</v>
          </cell>
          <cell r="AF339">
            <v>0.2</v>
          </cell>
          <cell r="AG339">
            <v>0.2</v>
          </cell>
          <cell r="AH339">
            <v>0.2</v>
          </cell>
        </row>
        <row r="340">
          <cell r="A340" t="str">
            <v>CNRI</v>
          </cell>
          <cell r="B340" t="str">
            <v>Claymore</v>
          </cell>
          <cell r="C340" t="str">
            <v>CNS</v>
          </cell>
          <cell r="D340">
            <v>4.1900000000000007E-2</v>
          </cell>
          <cell r="E340">
            <v>4.1900000000000007E-2</v>
          </cell>
          <cell r="F340">
            <v>4.1900000000000007E-2</v>
          </cell>
          <cell r="G340">
            <v>4.1900000000000007E-2</v>
          </cell>
          <cell r="H340">
            <v>4.1900000000000007E-2</v>
          </cell>
          <cell r="I340">
            <v>4.1900000000000007E-2</v>
          </cell>
          <cell r="J340">
            <v>5.5999999999999994E-2</v>
          </cell>
          <cell r="K340">
            <v>5.5999999999999994E-2</v>
          </cell>
          <cell r="L340">
            <v>5.5999999999999994E-2</v>
          </cell>
          <cell r="M340">
            <v>5.5999999999999994E-2</v>
          </cell>
          <cell r="N340">
            <v>5.5999999999999994E-2</v>
          </cell>
          <cell r="O340">
            <v>5.5999999999999994E-2</v>
          </cell>
          <cell r="P340">
            <v>5.5999999999999994E-2</v>
          </cell>
          <cell r="Q340">
            <v>5.5999999999999994E-2</v>
          </cell>
          <cell r="R340">
            <v>5.5999999999999994E-2</v>
          </cell>
          <cell r="S340">
            <v>5.5999999999999994E-2</v>
          </cell>
          <cell r="T340">
            <v>5.5999999999999994E-2</v>
          </cell>
          <cell r="U340">
            <v>5.5999999999999994E-2</v>
          </cell>
          <cell r="V340">
            <v>5.5999999999999994E-2</v>
          </cell>
          <cell r="W340">
            <v>5.5999999999999994E-2</v>
          </cell>
          <cell r="X340">
            <v>5.5999999999999994E-2</v>
          </cell>
          <cell r="Y340">
            <v>5.5999999999999994E-2</v>
          </cell>
          <cell r="Z340">
            <v>5.5999999999999994E-2</v>
          </cell>
          <cell r="AA340">
            <v>5.5999999999999994E-2</v>
          </cell>
          <cell r="AB340">
            <v>5.5999999999999994E-2</v>
          </cell>
          <cell r="AC340">
            <v>5.5999999999999994E-2</v>
          </cell>
          <cell r="AD340">
            <v>5.5999999999999994E-2</v>
          </cell>
          <cell r="AE340">
            <v>5.5999999999999994E-2</v>
          </cell>
        </row>
        <row r="341">
          <cell r="A341" t="str">
            <v>Dana Petroleum</v>
          </cell>
          <cell r="B341" t="str">
            <v>Claymore</v>
          </cell>
          <cell r="C341" t="str">
            <v>CNS</v>
          </cell>
          <cell r="D341">
            <v>7.5199999999999989E-2</v>
          </cell>
          <cell r="E341">
            <v>7.5199999999999989E-2</v>
          </cell>
          <cell r="F341">
            <v>7.5199999999999989E-2</v>
          </cell>
          <cell r="G341">
            <v>7.5199999999999989E-2</v>
          </cell>
          <cell r="H341">
            <v>7.5199999999999989E-2</v>
          </cell>
          <cell r="I341">
            <v>7.5199999999999989E-2</v>
          </cell>
          <cell r="J341">
            <v>7.5199999999999989E-2</v>
          </cell>
          <cell r="K341">
            <v>7.5199999999999989E-2</v>
          </cell>
          <cell r="L341">
            <v>7.5199999999999989E-2</v>
          </cell>
          <cell r="M341">
            <v>7.5199999999999989E-2</v>
          </cell>
          <cell r="N341">
            <v>7.5199999999999989E-2</v>
          </cell>
          <cell r="O341">
            <v>7.5199999999999989E-2</v>
          </cell>
          <cell r="P341">
            <v>7.5199999999999989E-2</v>
          </cell>
          <cell r="Q341">
            <v>7.5199999999999989E-2</v>
          </cell>
          <cell r="R341">
            <v>7.5199999999999989E-2</v>
          </cell>
          <cell r="S341">
            <v>7.5199999999999989E-2</v>
          </cell>
          <cell r="T341">
            <v>7.5199999999999989E-2</v>
          </cell>
          <cell r="U341">
            <v>7.5199999999999989E-2</v>
          </cell>
          <cell r="V341">
            <v>7.5199999999999989E-2</v>
          </cell>
          <cell r="W341">
            <v>7.5199999999999989E-2</v>
          </cell>
          <cell r="X341">
            <v>7.5199999999999989E-2</v>
          </cell>
          <cell r="Y341">
            <v>7.5199999999999989E-2</v>
          </cell>
          <cell r="Z341">
            <v>7.5199999999999989E-2</v>
          </cell>
          <cell r="AA341">
            <v>7.5199999999999989E-2</v>
          </cell>
          <cell r="AB341">
            <v>7.5199999999999989E-2</v>
          </cell>
          <cell r="AC341">
            <v>7.5199999999999989E-2</v>
          </cell>
          <cell r="AD341">
            <v>7.5199999999999989E-2</v>
          </cell>
          <cell r="AE341">
            <v>7.5199999999999989E-2</v>
          </cell>
          <cell r="AF341">
            <v>7.5199999999999989E-2</v>
          </cell>
          <cell r="AG341">
            <v>7.5199999999999989E-2</v>
          </cell>
          <cell r="AH341">
            <v>7.5199999999999989E-2</v>
          </cell>
        </row>
        <row r="342">
          <cell r="A342" t="str">
            <v>EDC</v>
          </cell>
          <cell r="B342" t="str">
            <v>Claymore</v>
          </cell>
          <cell r="C342" t="str">
            <v>CNS</v>
          </cell>
          <cell r="D342">
            <v>0.99999999999999989</v>
          </cell>
          <cell r="E342">
            <v>0.99999999999999989</v>
          </cell>
          <cell r="F342">
            <v>0.99999999999999989</v>
          </cell>
          <cell r="G342">
            <v>0.99999999999999989</v>
          </cell>
          <cell r="H342">
            <v>0.99999999999999989</v>
          </cell>
          <cell r="I342">
            <v>0.99999999999999989</v>
          </cell>
          <cell r="J342">
            <v>0.99999999999999989</v>
          </cell>
          <cell r="K342">
            <v>0.99999999999999989</v>
          </cell>
          <cell r="L342">
            <v>0.99999999999999989</v>
          </cell>
          <cell r="M342">
            <v>0.99999999999999989</v>
          </cell>
          <cell r="N342">
            <v>0.99999999999999989</v>
          </cell>
          <cell r="O342">
            <v>0.99999999999999989</v>
          </cell>
          <cell r="P342">
            <v>0.99999999999999989</v>
          </cell>
          <cell r="Q342">
            <v>0.99999999999999989</v>
          </cell>
          <cell r="R342">
            <v>0.99999999999999989</v>
          </cell>
          <cell r="S342">
            <v>0.99999999999999989</v>
          </cell>
          <cell r="T342">
            <v>0.99999999999999989</v>
          </cell>
          <cell r="U342">
            <v>0.99999999999999989</v>
          </cell>
          <cell r="V342">
            <v>1</v>
          </cell>
          <cell r="W342">
            <v>1</v>
          </cell>
          <cell r="X342">
            <v>1</v>
          </cell>
          <cell r="Y342">
            <v>1</v>
          </cell>
          <cell r="Z342">
            <v>1</v>
          </cell>
          <cell r="AA342">
            <v>1</v>
          </cell>
          <cell r="AB342">
            <v>1</v>
          </cell>
          <cell r="AC342">
            <v>1</v>
          </cell>
          <cell r="AD342">
            <v>1</v>
          </cell>
          <cell r="AE342">
            <v>1</v>
          </cell>
          <cell r="AF342">
            <v>1.34E-2</v>
          </cell>
          <cell r="AG342">
            <v>1.34E-2</v>
          </cell>
          <cell r="AH342">
            <v>1.34E-2</v>
          </cell>
        </row>
        <row r="343">
          <cell r="A343" t="str">
            <v>Intrepid</v>
          </cell>
          <cell r="B343" t="str">
            <v>Claymore</v>
          </cell>
          <cell r="C343" t="str">
            <v>CNS</v>
          </cell>
          <cell r="D343">
            <v>0.13730000000000001</v>
          </cell>
          <cell r="E343">
            <v>0.13730000000000001</v>
          </cell>
          <cell r="F343">
            <v>0.13730000000000001</v>
          </cell>
          <cell r="G343">
            <v>0.13730000000000001</v>
          </cell>
          <cell r="H343">
            <v>0.13730000000000001</v>
          </cell>
          <cell r="I343">
            <v>0.13730000000000001</v>
          </cell>
          <cell r="J343">
            <v>0.13730000000000001</v>
          </cell>
          <cell r="K343">
            <v>0.13730000000000001</v>
          </cell>
          <cell r="L343">
            <v>0.13730000000000001</v>
          </cell>
          <cell r="M343">
            <v>0.13730000000000001</v>
          </cell>
          <cell r="N343">
            <v>0.13730000000000001</v>
          </cell>
          <cell r="O343">
            <v>0.13730000000000001</v>
          </cell>
          <cell r="P343">
            <v>0.13730000000000001</v>
          </cell>
          <cell r="Q343">
            <v>0.13730000000000001</v>
          </cell>
          <cell r="R343">
            <v>0.13730000000000001</v>
          </cell>
          <cell r="S343">
            <v>0.13730000000000001</v>
          </cell>
          <cell r="T343">
            <v>0.13730000000000001</v>
          </cell>
          <cell r="U343">
            <v>0.13730000000000001</v>
          </cell>
          <cell r="V343">
            <v>0.13730000000000001</v>
          </cell>
          <cell r="W343">
            <v>0.13730000000000001</v>
          </cell>
          <cell r="X343">
            <v>0.13730000000000001</v>
          </cell>
          <cell r="Y343">
            <v>0.13730000000000001</v>
          </cell>
          <cell r="Z343">
            <v>0.13730000000000001</v>
          </cell>
          <cell r="AA343">
            <v>0.13730000000000001</v>
          </cell>
          <cell r="AB343">
            <v>0.13730000000000001</v>
          </cell>
          <cell r="AC343">
            <v>0.13730000000000001</v>
          </cell>
          <cell r="AD343">
            <v>0.13730000000000001</v>
          </cell>
          <cell r="AE343">
            <v>0.13730000000000001</v>
          </cell>
          <cell r="AF343">
            <v>0.13730000000000001</v>
          </cell>
          <cell r="AG343">
            <v>0.13730000000000001</v>
          </cell>
          <cell r="AH343">
            <v>0.13730000000000001</v>
          </cell>
        </row>
        <row r="344">
          <cell r="A344" t="str">
            <v>LASMO</v>
          </cell>
          <cell r="B344" t="str">
            <v>Claymore</v>
          </cell>
          <cell r="C344" t="str">
            <v>CNS</v>
          </cell>
          <cell r="D344">
            <v>0.2</v>
          </cell>
          <cell r="E344">
            <v>0.32</v>
          </cell>
          <cell r="F344">
            <v>0.32</v>
          </cell>
          <cell r="G344">
            <v>0.32</v>
          </cell>
          <cell r="H344">
            <v>0.32</v>
          </cell>
          <cell r="I344">
            <v>0.32</v>
          </cell>
          <cell r="J344">
            <v>0.32</v>
          </cell>
          <cell r="K344">
            <v>0.32</v>
          </cell>
          <cell r="L344">
            <v>0.32</v>
          </cell>
          <cell r="M344">
            <v>0.32</v>
          </cell>
          <cell r="N344">
            <v>0.32</v>
          </cell>
          <cell r="O344">
            <v>0.32</v>
          </cell>
          <cell r="P344">
            <v>0.32</v>
          </cell>
          <cell r="Q344">
            <v>0.32</v>
          </cell>
          <cell r="R344">
            <v>0.32</v>
          </cell>
          <cell r="S344">
            <v>0.32</v>
          </cell>
          <cell r="T344">
            <v>0.32</v>
          </cell>
          <cell r="U344">
            <v>0.32</v>
          </cell>
          <cell r="V344">
            <v>0.68</v>
          </cell>
          <cell r="W344">
            <v>0.68</v>
          </cell>
          <cell r="X344">
            <v>0.68</v>
          </cell>
          <cell r="Y344">
            <v>0.68</v>
          </cell>
          <cell r="Z344">
            <v>0.68</v>
          </cell>
          <cell r="AA344">
            <v>0.68</v>
          </cell>
          <cell r="AB344">
            <v>0.68</v>
          </cell>
          <cell r="AC344">
            <v>0.68</v>
          </cell>
          <cell r="AD344">
            <v>0.68</v>
          </cell>
          <cell r="AE344">
            <v>0.68</v>
          </cell>
        </row>
        <row r="345">
          <cell r="A345" t="str">
            <v>Talisman</v>
          </cell>
          <cell r="B345" t="str">
            <v>Claymore</v>
          </cell>
          <cell r="C345" t="str">
            <v>CNS</v>
          </cell>
          <cell r="D345">
            <v>0.5272</v>
          </cell>
          <cell r="E345">
            <v>0.5272</v>
          </cell>
          <cell r="F345">
            <v>0.5272</v>
          </cell>
          <cell r="G345">
            <v>0.5272</v>
          </cell>
          <cell r="H345">
            <v>0.5272</v>
          </cell>
          <cell r="I345">
            <v>0.5272</v>
          </cell>
          <cell r="J345">
            <v>0.57410000000000005</v>
          </cell>
          <cell r="K345">
            <v>0.57410000000000005</v>
          </cell>
          <cell r="L345">
            <v>0.57410000000000005</v>
          </cell>
          <cell r="M345">
            <v>0.57410000000000005</v>
          </cell>
          <cell r="N345">
            <v>0.57410000000000005</v>
          </cell>
          <cell r="O345">
            <v>0.57410000000000005</v>
          </cell>
          <cell r="P345">
            <v>0.57410000000000005</v>
          </cell>
          <cell r="Q345">
            <v>0.57410000000000005</v>
          </cell>
          <cell r="R345">
            <v>0.57410000000000005</v>
          </cell>
          <cell r="S345">
            <v>0.57410000000000005</v>
          </cell>
          <cell r="T345">
            <v>0.57410000000000005</v>
          </cell>
          <cell r="U345">
            <v>0.57410000000000005</v>
          </cell>
          <cell r="V345">
            <v>0.57410000000000005</v>
          </cell>
          <cell r="W345">
            <v>0.57410000000000005</v>
          </cell>
          <cell r="X345">
            <v>0.57410000000000005</v>
          </cell>
          <cell r="Y345">
            <v>0.57410000000000005</v>
          </cell>
          <cell r="Z345">
            <v>0.57410000000000005</v>
          </cell>
          <cell r="AA345">
            <v>0.57410000000000005</v>
          </cell>
          <cell r="AB345">
            <v>0.57410000000000005</v>
          </cell>
          <cell r="AC345">
            <v>0.57410000000000005</v>
          </cell>
          <cell r="AD345">
            <v>0.57410000000000005</v>
          </cell>
          <cell r="AE345">
            <v>0.57410000000000005</v>
          </cell>
          <cell r="AF345">
            <v>0.57410000000000005</v>
          </cell>
          <cell r="AG345">
            <v>0.57410000000000005</v>
          </cell>
          <cell r="AH345">
            <v>0.57410000000000005</v>
          </cell>
        </row>
        <row r="346">
          <cell r="A346" t="str">
            <v>Marubeni</v>
          </cell>
          <cell r="B346" t="str">
            <v>Columba D</v>
          </cell>
          <cell r="C346" t="str">
            <v>CNS</v>
          </cell>
          <cell r="D346">
            <v>0.99500000000000011</v>
          </cell>
          <cell r="E346">
            <v>0.995</v>
          </cell>
          <cell r="F346">
            <v>0.995</v>
          </cell>
          <cell r="G346">
            <v>0.995</v>
          </cell>
          <cell r="H346">
            <v>0.995</v>
          </cell>
          <cell r="I346">
            <v>0.995</v>
          </cell>
          <cell r="J346">
            <v>1</v>
          </cell>
          <cell r="K346">
            <v>1</v>
          </cell>
          <cell r="L346">
            <v>1</v>
          </cell>
          <cell r="M346">
            <v>1</v>
          </cell>
          <cell r="N346">
            <v>1</v>
          </cell>
          <cell r="O346">
            <v>1</v>
          </cell>
          <cell r="P346">
            <v>1</v>
          </cell>
          <cell r="Q346">
            <v>1</v>
          </cell>
          <cell r="R346">
            <v>1</v>
          </cell>
          <cell r="S346">
            <v>1</v>
          </cell>
          <cell r="T346">
            <v>1</v>
          </cell>
          <cell r="U346">
            <v>1</v>
          </cell>
          <cell r="V346">
            <v>1</v>
          </cell>
          <cell r="W346">
            <v>1</v>
          </cell>
          <cell r="X346">
            <v>1</v>
          </cell>
          <cell r="Y346">
            <v>1</v>
          </cell>
          <cell r="Z346">
            <v>1</v>
          </cell>
          <cell r="AA346">
            <v>1</v>
          </cell>
          <cell r="AB346">
            <v>1</v>
          </cell>
          <cell r="AC346">
            <v>1</v>
          </cell>
          <cell r="AD346">
            <v>1</v>
          </cell>
          <cell r="AE346">
            <v>1</v>
          </cell>
          <cell r="AF346">
            <v>1</v>
          </cell>
          <cell r="AG346">
            <v>1</v>
          </cell>
          <cell r="AH346">
            <v>1</v>
          </cell>
        </row>
        <row r="347">
          <cell r="A347" t="str">
            <v>ExxonMobil</v>
          </cell>
          <cell r="B347" t="str">
            <v>Clipper</v>
          </cell>
          <cell r="C347" t="str">
            <v>SGB</v>
          </cell>
          <cell r="D347">
            <v>0.5</v>
          </cell>
          <cell r="E347">
            <v>0.5</v>
          </cell>
          <cell r="F347">
            <v>0.5</v>
          </cell>
          <cell r="G347">
            <v>0.5</v>
          </cell>
          <cell r="H347">
            <v>0.5</v>
          </cell>
          <cell r="I347">
            <v>0.5</v>
          </cell>
          <cell r="J347">
            <v>0.5</v>
          </cell>
          <cell r="K347">
            <v>0.5</v>
          </cell>
          <cell r="L347">
            <v>0.5</v>
          </cell>
          <cell r="M347">
            <v>0.5</v>
          </cell>
          <cell r="N347">
            <v>0.5</v>
          </cell>
          <cell r="O347">
            <v>0.5</v>
          </cell>
          <cell r="P347">
            <v>0.5</v>
          </cell>
          <cell r="Q347">
            <v>0.5</v>
          </cell>
          <cell r="R347">
            <v>0.5</v>
          </cell>
          <cell r="S347">
            <v>0.5</v>
          </cell>
          <cell r="T347">
            <v>0.5</v>
          </cell>
          <cell r="U347">
            <v>0.5</v>
          </cell>
          <cell r="V347">
            <v>0.5</v>
          </cell>
          <cell r="W347">
            <v>0.5</v>
          </cell>
          <cell r="X347">
            <v>0.5</v>
          </cell>
          <cell r="Y347">
            <v>0.5</v>
          </cell>
          <cell r="Z347">
            <v>0.5</v>
          </cell>
          <cell r="AA347">
            <v>0.5</v>
          </cell>
          <cell r="AB347">
            <v>0.5</v>
          </cell>
          <cell r="AC347">
            <v>0.5</v>
          </cell>
          <cell r="AD347">
            <v>0.5</v>
          </cell>
          <cell r="AE347">
            <v>0.5</v>
          </cell>
          <cell r="AF347">
            <v>0.5</v>
          </cell>
          <cell r="AG347">
            <v>0.5</v>
          </cell>
          <cell r="AH347">
            <v>0.5</v>
          </cell>
        </row>
        <row r="348">
          <cell r="A348" t="str">
            <v>Shell</v>
          </cell>
          <cell r="B348" t="str">
            <v>Clipper</v>
          </cell>
          <cell r="C348" t="str">
            <v>SGB</v>
          </cell>
          <cell r="D348">
            <v>0.99999999999999989</v>
          </cell>
          <cell r="E348">
            <v>0.99999999999999989</v>
          </cell>
          <cell r="F348">
            <v>0.99999999999999989</v>
          </cell>
          <cell r="G348">
            <v>0.99999999999999989</v>
          </cell>
          <cell r="H348">
            <v>0.99999999999999989</v>
          </cell>
          <cell r="I348">
            <v>0.99999999999999989</v>
          </cell>
          <cell r="J348">
            <v>0.99999999999999989</v>
          </cell>
          <cell r="K348">
            <v>0.99999999999999989</v>
          </cell>
          <cell r="L348">
            <v>0.99999999999999989</v>
          </cell>
          <cell r="M348">
            <v>0.99999999999999989</v>
          </cell>
          <cell r="N348">
            <v>0.99999999999999989</v>
          </cell>
          <cell r="O348">
            <v>0.99999999999999989</v>
          </cell>
          <cell r="P348">
            <v>0.99999999999999989</v>
          </cell>
          <cell r="Q348">
            <v>0.99999999999999989</v>
          </cell>
          <cell r="R348">
            <v>0.99999999999999989</v>
          </cell>
          <cell r="S348">
            <v>0.99999999999999989</v>
          </cell>
          <cell r="T348">
            <v>0.99999999999999989</v>
          </cell>
          <cell r="U348">
            <v>0.99999999999999989</v>
          </cell>
          <cell r="V348">
            <v>1</v>
          </cell>
          <cell r="W348">
            <v>1</v>
          </cell>
          <cell r="X348">
            <v>1</v>
          </cell>
          <cell r="Y348">
            <v>1</v>
          </cell>
          <cell r="Z348">
            <v>1</v>
          </cell>
          <cell r="AA348">
            <v>1</v>
          </cell>
          <cell r="AB348">
            <v>1</v>
          </cell>
          <cell r="AC348">
            <v>1</v>
          </cell>
          <cell r="AD348">
            <v>1</v>
          </cell>
          <cell r="AE348">
            <v>1</v>
          </cell>
          <cell r="AF348">
            <v>0.5</v>
          </cell>
          <cell r="AG348">
            <v>0.5</v>
          </cell>
          <cell r="AH348">
            <v>0.5</v>
          </cell>
        </row>
        <row r="349">
          <cell r="A349" t="str">
            <v>Eni</v>
          </cell>
          <cell r="B349" t="str">
            <v>Columba E</v>
          </cell>
          <cell r="C349" t="str">
            <v>CNS</v>
          </cell>
          <cell r="D349">
            <v>1</v>
          </cell>
          <cell r="E349">
            <v>1</v>
          </cell>
          <cell r="F349">
            <v>1</v>
          </cell>
          <cell r="G349">
            <v>1</v>
          </cell>
          <cell r="H349">
            <v>1</v>
          </cell>
          <cell r="I349">
            <v>1</v>
          </cell>
          <cell r="J349">
            <v>1</v>
          </cell>
          <cell r="K349">
            <v>1</v>
          </cell>
          <cell r="L349">
            <v>1</v>
          </cell>
          <cell r="M349">
            <v>1</v>
          </cell>
          <cell r="N349">
            <v>1</v>
          </cell>
          <cell r="O349">
            <v>1</v>
          </cell>
          <cell r="P349">
            <v>1</v>
          </cell>
          <cell r="Q349">
            <v>1</v>
          </cell>
          <cell r="R349">
            <v>1</v>
          </cell>
          <cell r="S349">
            <v>1</v>
          </cell>
          <cell r="T349">
            <v>1</v>
          </cell>
          <cell r="U349">
            <v>1</v>
          </cell>
          <cell r="V349">
            <v>1</v>
          </cell>
          <cell r="W349">
            <v>1</v>
          </cell>
          <cell r="X349">
            <v>1</v>
          </cell>
          <cell r="Y349">
            <v>1</v>
          </cell>
          <cell r="Z349">
            <v>1</v>
          </cell>
          <cell r="AA349">
            <v>1</v>
          </cell>
          <cell r="AB349">
            <v>1</v>
          </cell>
          <cell r="AC349">
            <v>1</v>
          </cell>
          <cell r="AD349">
            <v>1</v>
          </cell>
          <cell r="AE349">
            <v>1</v>
          </cell>
          <cell r="AF349">
            <v>1</v>
          </cell>
          <cell r="AG349">
            <v>1</v>
          </cell>
          <cell r="AH349">
            <v>1</v>
          </cell>
        </row>
        <row r="350">
          <cell r="A350" t="str">
            <v>First Oil</v>
          </cell>
          <cell r="B350" t="str">
            <v>Clyde</v>
          </cell>
          <cell r="C350" t="str">
            <v>CNS</v>
          </cell>
          <cell r="D350">
            <v>0.05</v>
          </cell>
          <cell r="E350">
            <v>0.05</v>
          </cell>
          <cell r="F350">
            <v>0.05</v>
          </cell>
          <cell r="G350">
            <v>0.05</v>
          </cell>
          <cell r="H350">
            <v>0.05</v>
          </cell>
          <cell r="I350">
            <v>0.05</v>
          </cell>
          <cell r="J350">
            <v>0.05</v>
          </cell>
          <cell r="K350">
            <v>0.05</v>
          </cell>
          <cell r="L350">
            <v>0.05</v>
          </cell>
          <cell r="M350">
            <v>0.05</v>
          </cell>
          <cell r="N350">
            <v>0.05</v>
          </cell>
          <cell r="O350">
            <v>0.05</v>
          </cell>
          <cell r="P350">
            <v>0.05</v>
          </cell>
          <cell r="Q350">
            <v>0.05</v>
          </cell>
          <cell r="R350">
            <v>0.05</v>
          </cell>
          <cell r="S350">
            <v>0.05</v>
          </cell>
          <cell r="T350">
            <v>0.05</v>
          </cell>
          <cell r="U350">
            <v>0.05</v>
          </cell>
          <cell r="V350">
            <v>0.05</v>
          </cell>
          <cell r="W350">
            <v>0.05</v>
          </cell>
          <cell r="X350">
            <v>0.05</v>
          </cell>
          <cell r="Y350">
            <v>0.05</v>
          </cell>
          <cell r="Z350">
            <v>0.05</v>
          </cell>
          <cell r="AA350">
            <v>0.05</v>
          </cell>
          <cell r="AB350">
            <v>0.05</v>
          </cell>
          <cell r="AC350">
            <v>0.05</v>
          </cell>
          <cell r="AD350">
            <v>0.05</v>
          </cell>
          <cell r="AE350">
            <v>0.05</v>
          </cell>
          <cell r="AF350">
            <v>0.05</v>
          </cell>
          <cell r="AG350">
            <v>0.05</v>
          </cell>
          <cell r="AH350">
            <v>0.05</v>
          </cell>
        </row>
        <row r="351">
          <cell r="A351" t="str">
            <v>Talisman</v>
          </cell>
          <cell r="B351" t="str">
            <v>Clyde</v>
          </cell>
          <cell r="C351" t="str">
            <v>CNS</v>
          </cell>
          <cell r="D351">
            <v>0.95</v>
          </cell>
          <cell r="E351">
            <v>0.95</v>
          </cell>
          <cell r="F351">
            <v>0.95</v>
          </cell>
          <cell r="G351">
            <v>0.95</v>
          </cell>
          <cell r="H351">
            <v>0.95</v>
          </cell>
          <cell r="I351">
            <v>0.95</v>
          </cell>
          <cell r="J351">
            <v>0.95</v>
          </cell>
          <cell r="K351">
            <v>0.95</v>
          </cell>
          <cell r="L351">
            <v>0.95</v>
          </cell>
          <cell r="M351">
            <v>0.95</v>
          </cell>
          <cell r="N351">
            <v>0.95</v>
          </cell>
          <cell r="O351">
            <v>0.95</v>
          </cell>
          <cell r="P351">
            <v>0.95</v>
          </cell>
          <cell r="Q351">
            <v>0.95</v>
          </cell>
          <cell r="R351">
            <v>0.95</v>
          </cell>
          <cell r="S351">
            <v>0.95</v>
          </cell>
          <cell r="T351">
            <v>0.95</v>
          </cell>
          <cell r="U351">
            <v>0.95</v>
          </cell>
          <cell r="V351">
            <v>0.95</v>
          </cell>
          <cell r="W351">
            <v>0.95</v>
          </cell>
          <cell r="X351">
            <v>0.95</v>
          </cell>
          <cell r="Y351">
            <v>0.95</v>
          </cell>
          <cell r="Z351">
            <v>0.95</v>
          </cell>
          <cell r="AA351">
            <v>0.95</v>
          </cell>
          <cell r="AB351">
            <v>0.95</v>
          </cell>
          <cell r="AC351">
            <v>0.95</v>
          </cell>
          <cell r="AD351">
            <v>0.95</v>
          </cell>
          <cell r="AE351">
            <v>0.95</v>
          </cell>
          <cell r="AF351">
            <v>0.95</v>
          </cell>
          <cell r="AG351">
            <v>0.95</v>
          </cell>
          <cell r="AH351">
            <v>0.95</v>
          </cell>
        </row>
        <row r="352">
          <cell r="A352" t="str">
            <v>Marubeni</v>
          </cell>
          <cell r="B352" t="str">
            <v>Columba E</v>
          </cell>
          <cell r="C352" t="str">
            <v>CNS</v>
          </cell>
          <cell r="D352">
            <v>1</v>
          </cell>
          <cell r="E352">
            <v>1</v>
          </cell>
          <cell r="F352">
            <v>1</v>
          </cell>
          <cell r="G352">
            <v>1</v>
          </cell>
          <cell r="H352">
            <v>1</v>
          </cell>
          <cell r="I352">
            <v>1</v>
          </cell>
          <cell r="J352">
            <v>1</v>
          </cell>
          <cell r="K352">
            <v>1</v>
          </cell>
          <cell r="L352">
            <v>1</v>
          </cell>
          <cell r="M352">
            <v>1</v>
          </cell>
          <cell r="N352">
            <v>1</v>
          </cell>
          <cell r="O352">
            <v>1</v>
          </cell>
          <cell r="P352">
            <v>1</v>
          </cell>
          <cell r="Q352">
            <v>1</v>
          </cell>
          <cell r="R352">
            <v>1</v>
          </cell>
          <cell r="S352">
            <v>1</v>
          </cell>
          <cell r="T352">
            <v>1</v>
          </cell>
          <cell r="U352">
            <v>1</v>
          </cell>
          <cell r="V352">
            <v>1</v>
          </cell>
          <cell r="W352">
            <v>1</v>
          </cell>
          <cell r="X352">
            <v>1</v>
          </cell>
          <cell r="Y352">
            <v>1</v>
          </cell>
          <cell r="Z352">
            <v>1</v>
          </cell>
          <cell r="AA352">
            <v>1</v>
          </cell>
          <cell r="AB352">
            <v>1</v>
          </cell>
          <cell r="AC352">
            <v>1</v>
          </cell>
          <cell r="AD352">
            <v>1</v>
          </cell>
          <cell r="AE352">
            <v>1</v>
          </cell>
          <cell r="AF352">
            <v>1</v>
          </cell>
          <cell r="AG352">
            <v>1</v>
          </cell>
          <cell r="AH352">
            <v>1</v>
          </cell>
        </row>
        <row r="353">
          <cell r="A353" t="str">
            <v>Eni</v>
          </cell>
          <cell r="B353" t="str">
            <v>Columba B</v>
          </cell>
          <cell r="C353" t="str">
            <v>CNS</v>
          </cell>
          <cell r="D353">
            <v>0.22699999999999998</v>
          </cell>
          <cell r="E353">
            <v>0.22699999999999998</v>
          </cell>
          <cell r="F353">
            <v>0.22699999999999998</v>
          </cell>
          <cell r="G353">
            <v>0.22699999999999998</v>
          </cell>
          <cell r="H353">
            <v>0.22699999999999998</v>
          </cell>
          <cell r="I353">
            <v>0.22699999999999998</v>
          </cell>
          <cell r="J353">
            <v>0.22699999999999998</v>
          </cell>
          <cell r="K353">
            <v>0.22699999999999998</v>
          </cell>
          <cell r="L353">
            <v>0.22699999999999998</v>
          </cell>
          <cell r="M353">
            <v>0.22699999999999998</v>
          </cell>
          <cell r="N353">
            <v>0.22699999999999998</v>
          </cell>
          <cell r="O353">
            <v>0.22699999999999998</v>
          </cell>
          <cell r="P353">
            <v>0.22699999999999998</v>
          </cell>
          <cell r="Q353">
            <v>0.22699999999999998</v>
          </cell>
          <cell r="R353">
            <v>0.22699999999999998</v>
          </cell>
          <cell r="S353">
            <v>0.22699999999999998</v>
          </cell>
          <cell r="T353">
            <v>0.22699999999999998</v>
          </cell>
          <cell r="U353">
            <v>0.22699999999999998</v>
          </cell>
          <cell r="V353">
            <v>0.22699999999999998</v>
          </cell>
          <cell r="W353">
            <v>0.22699999999999998</v>
          </cell>
          <cell r="X353">
            <v>0.22699999999999998</v>
          </cell>
          <cell r="Y353">
            <v>0.22699999999999998</v>
          </cell>
          <cell r="Z353">
            <v>0.22699999999999998</v>
          </cell>
          <cell r="AA353">
            <v>0.22699999999999998</v>
          </cell>
          <cell r="AB353">
            <v>5.8299999999999998E-2</v>
          </cell>
          <cell r="AC353">
            <v>5.8299999999999998E-2</v>
          </cell>
          <cell r="AD353">
            <v>5.8299999999999998E-2</v>
          </cell>
          <cell r="AE353">
            <v>5.8299999999999998E-2</v>
          </cell>
        </row>
        <row r="354">
          <cell r="A354" t="str">
            <v>CNRI</v>
          </cell>
          <cell r="B354" t="str">
            <v>Columba B</v>
          </cell>
          <cell r="C354" t="str">
            <v>CNS</v>
          </cell>
          <cell r="D354">
            <v>0.99995000000000012</v>
          </cell>
          <cell r="E354">
            <v>0.99995000000000012</v>
          </cell>
          <cell r="F354">
            <v>0.99995000000000012</v>
          </cell>
          <cell r="G354">
            <v>0.99995000000000012</v>
          </cell>
          <cell r="H354">
            <v>0.99995000000000012</v>
          </cell>
          <cell r="I354">
            <v>0.99995000000000012</v>
          </cell>
          <cell r="J354">
            <v>0.99995000000000012</v>
          </cell>
          <cell r="K354">
            <v>0.99995000000000012</v>
          </cell>
          <cell r="L354">
            <v>0.99995000000000012</v>
          </cell>
          <cell r="M354">
            <v>0.99995000000000012</v>
          </cell>
          <cell r="N354">
            <v>0.99995000000000012</v>
          </cell>
          <cell r="O354">
            <v>0.99995000000000012</v>
          </cell>
          <cell r="P354">
            <v>0.99995000000000012</v>
          </cell>
          <cell r="Q354">
            <v>0.99995000000000012</v>
          </cell>
          <cell r="R354">
            <v>0.99995000000000012</v>
          </cell>
          <cell r="S354">
            <v>0.99995000000000012</v>
          </cell>
          <cell r="T354">
            <v>0.99995000000000012</v>
          </cell>
          <cell r="U354">
            <v>0.99995000000000012</v>
          </cell>
          <cell r="V354">
            <v>1.0003500000000001</v>
          </cell>
          <cell r="W354">
            <v>1.0003500000000001</v>
          </cell>
          <cell r="X354">
            <v>1.0003500000000001</v>
          </cell>
          <cell r="Y354">
            <v>1.0003500000000001</v>
          </cell>
          <cell r="Z354">
            <v>1.0003500000000001</v>
          </cell>
          <cell r="AA354">
            <v>1.0003500000000001</v>
          </cell>
          <cell r="AB354">
            <v>1.0003500000000001</v>
          </cell>
          <cell r="AC354">
            <v>1.0003500000000001</v>
          </cell>
          <cell r="AD354">
            <v>1.0003500000000001</v>
          </cell>
          <cell r="AE354">
            <v>1.0003500000000001</v>
          </cell>
          <cell r="AF354">
            <v>0.94399999999999995</v>
          </cell>
          <cell r="AG354">
            <v>0.94399999999999995</v>
          </cell>
          <cell r="AH354">
            <v>0.94399999999999995</v>
          </cell>
        </row>
        <row r="355">
          <cell r="A355" t="str">
            <v>Kerr-McGee</v>
          </cell>
          <cell r="B355" t="str">
            <v>Columba B</v>
          </cell>
          <cell r="C355" t="str">
            <v>CNS</v>
          </cell>
          <cell r="D355">
            <v>0.36</v>
          </cell>
          <cell r="E355">
            <v>0.36</v>
          </cell>
          <cell r="F355">
            <v>0.36</v>
          </cell>
          <cell r="G355">
            <v>0.36</v>
          </cell>
          <cell r="H355">
            <v>0.36</v>
          </cell>
          <cell r="I355">
            <v>0.36</v>
          </cell>
          <cell r="J355">
            <v>0.36</v>
          </cell>
          <cell r="K355">
            <v>0.36</v>
          </cell>
          <cell r="L355">
            <v>0.36</v>
          </cell>
          <cell r="M355">
            <v>0.36</v>
          </cell>
          <cell r="N355">
            <v>0.36</v>
          </cell>
          <cell r="O355">
            <v>0.36</v>
          </cell>
          <cell r="P355">
            <v>0.36</v>
          </cell>
          <cell r="Q355">
            <v>0.36</v>
          </cell>
          <cell r="R355">
            <v>0.36</v>
          </cell>
          <cell r="S355">
            <v>0.36</v>
          </cell>
          <cell r="T355">
            <v>0.36</v>
          </cell>
          <cell r="U355">
            <v>0.36</v>
          </cell>
          <cell r="V355">
            <v>0.2</v>
          </cell>
          <cell r="W355">
            <v>0.2</v>
          </cell>
          <cell r="X355">
            <v>0.2</v>
          </cell>
          <cell r="Y355">
            <v>0.2</v>
          </cell>
          <cell r="Z355">
            <v>0.2</v>
          </cell>
          <cell r="AA355">
            <v>0.2</v>
          </cell>
          <cell r="AB355">
            <v>0.2</v>
          </cell>
          <cell r="AC355">
            <v>0.2</v>
          </cell>
          <cell r="AD355">
            <v>0.2</v>
          </cell>
          <cell r="AE355">
            <v>0.2</v>
          </cell>
        </row>
        <row r="356">
          <cell r="A356" t="str">
            <v>Marubeni</v>
          </cell>
          <cell r="B356" t="str">
            <v>Columba B</v>
          </cell>
          <cell r="C356" t="str">
            <v>CNS</v>
          </cell>
          <cell r="D356">
            <v>5.5999999999999994E-2</v>
          </cell>
          <cell r="E356">
            <v>5.5999999999999994E-2</v>
          </cell>
          <cell r="F356">
            <v>5.5999999999999994E-2</v>
          </cell>
          <cell r="G356">
            <v>5.5999999999999994E-2</v>
          </cell>
          <cell r="H356">
            <v>5.5999999999999994E-2</v>
          </cell>
          <cell r="I356">
            <v>5.5999999999999994E-2</v>
          </cell>
          <cell r="J356">
            <v>5.5999999999999994E-2</v>
          </cell>
          <cell r="K356">
            <v>5.5999999999999994E-2</v>
          </cell>
          <cell r="L356">
            <v>5.5999999999999994E-2</v>
          </cell>
          <cell r="M356">
            <v>5.5999999999999994E-2</v>
          </cell>
          <cell r="N356">
            <v>5.5999999999999994E-2</v>
          </cell>
          <cell r="O356">
            <v>5.5999999999999994E-2</v>
          </cell>
          <cell r="P356">
            <v>5.5999999999999994E-2</v>
          </cell>
          <cell r="Q356">
            <v>5.5999999999999994E-2</v>
          </cell>
          <cell r="R356">
            <v>5.5999999999999994E-2</v>
          </cell>
          <cell r="S356">
            <v>5.5999999999999994E-2</v>
          </cell>
          <cell r="T356">
            <v>5.5999999999999994E-2</v>
          </cell>
          <cell r="U356">
            <v>5.5999999999999994E-2</v>
          </cell>
          <cell r="V356">
            <v>5.5999999999999994E-2</v>
          </cell>
          <cell r="W356">
            <v>5.5999999999999994E-2</v>
          </cell>
          <cell r="X356">
            <v>5.5999999999999994E-2</v>
          </cell>
          <cell r="Y356">
            <v>5.5999999999999994E-2</v>
          </cell>
          <cell r="Z356">
            <v>5.5999999999999994E-2</v>
          </cell>
          <cell r="AA356">
            <v>5.5999999999999994E-2</v>
          </cell>
          <cell r="AB356">
            <v>5.5999999999999994E-2</v>
          </cell>
          <cell r="AC356">
            <v>5.5999999999999994E-2</v>
          </cell>
          <cell r="AD356">
            <v>5.5999999999999994E-2</v>
          </cell>
          <cell r="AE356">
            <v>5.5999999999999994E-2</v>
          </cell>
          <cell r="AF356">
            <v>5.5999999999999994E-2</v>
          </cell>
          <cell r="AG356">
            <v>5.5999999999999994E-2</v>
          </cell>
          <cell r="AH356">
            <v>5.5999999999999994E-2</v>
          </cell>
        </row>
        <row r="357">
          <cell r="A357" t="str">
            <v>Murphy Oil</v>
          </cell>
          <cell r="B357" t="str">
            <v>Columba B</v>
          </cell>
          <cell r="C357" t="str">
            <v>CNS</v>
          </cell>
          <cell r="D357">
            <v>3.7000000000000005E-2</v>
          </cell>
          <cell r="E357">
            <v>3.7000000000000005E-2</v>
          </cell>
          <cell r="F357">
            <v>3.7000000000000005E-2</v>
          </cell>
          <cell r="G357">
            <v>3.7000000000000005E-2</v>
          </cell>
          <cell r="H357">
            <v>3.7000000000000005E-2</v>
          </cell>
          <cell r="I357">
            <v>3.7000000000000005E-2</v>
          </cell>
          <cell r="J357">
            <v>3.7000000000000005E-2</v>
          </cell>
          <cell r="K357">
            <v>3.7000000000000005E-2</v>
          </cell>
          <cell r="L357">
            <v>3.7000000000000005E-2</v>
          </cell>
          <cell r="M357">
            <v>3.7000000000000005E-2</v>
          </cell>
          <cell r="N357">
            <v>3.7000000000000005E-2</v>
          </cell>
          <cell r="O357">
            <v>3.7000000000000005E-2</v>
          </cell>
          <cell r="P357">
            <v>3.7000000000000005E-2</v>
          </cell>
          <cell r="Q357">
            <v>3.7000000000000005E-2</v>
          </cell>
          <cell r="R357">
            <v>3.7000000000000005E-2</v>
          </cell>
          <cell r="S357">
            <v>3.7000000000000005E-2</v>
          </cell>
          <cell r="T357">
            <v>3.7000000000000005E-2</v>
          </cell>
          <cell r="U357">
            <v>3.7000000000000005E-2</v>
          </cell>
          <cell r="V357">
            <v>3.7000000000000005E-2</v>
          </cell>
          <cell r="W357">
            <v>3.7000000000000005E-2</v>
          </cell>
          <cell r="X357">
            <v>3.7000000000000005E-2</v>
          </cell>
          <cell r="Y357">
            <v>3.7000000000000005E-2</v>
          </cell>
          <cell r="Z357">
            <v>3.7000000000000005E-2</v>
          </cell>
          <cell r="AA357">
            <v>3.7000000000000005E-2</v>
          </cell>
          <cell r="AB357">
            <v>0.12884999999999999</v>
          </cell>
          <cell r="AC357">
            <v>0.12884999999999999</v>
          </cell>
          <cell r="AD357">
            <v>0.12884999999999999</v>
          </cell>
          <cell r="AE357">
            <v>0.12884999999999999</v>
          </cell>
        </row>
        <row r="358">
          <cell r="A358" t="str">
            <v>Enterprise</v>
          </cell>
          <cell r="B358" t="str">
            <v>Cook</v>
          </cell>
          <cell r="C358" t="str">
            <v>CNS</v>
          </cell>
          <cell r="D358">
            <v>0.99999999999999989</v>
          </cell>
          <cell r="E358">
            <v>0.99999999999999989</v>
          </cell>
          <cell r="F358">
            <v>0.99999999999999989</v>
          </cell>
          <cell r="G358">
            <v>0.99999999999999989</v>
          </cell>
          <cell r="H358">
            <v>0.99999999999999989</v>
          </cell>
          <cell r="I358">
            <v>0.99999999999999989</v>
          </cell>
          <cell r="J358">
            <v>0.99999999999999989</v>
          </cell>
          <cell r="K358">
            <v>0.99999999999999989</v>
          </cell>
          <cell r="L358">
            <v>0.99999999999999989</v>
          </cell>
          <cell r="M358">
            <v>0.99999999999999989</v>
          </cell>
          <cell r="N358">
            <v>0.99999999999999989</v>
          </cell>
          <cell r="O358">
            <v>0.99999999999999989</v>
          </cell>
          <cell r="P358">
            <v>0.99999999999999989</v>
          </cell>
          <cell r="Q358">
            <v>0.99999999999999989</v>
          </cell>
          <cell r="R358">
            <v>0.99999999999999989</v>
          </cell>
          <cell r="S358">
            <v>0.99999999999999989</v>
          </cell>
          <cell r="T358">
            <v>0.99999999999999989</v>
          </cell>
          <cell r="U358">
            <v>0.99999999999999989</v>
          </cell>
          <cell r="V358">
            <v>1</v>
          </cell>
          <cell r="W358">
            <v>1</v>
          </cell>
          <cell r="X358">
            <v>1</v>
          </cell>
          <cell r="Y358">
            <v>1</v>
          </cell>
          <cell r="Z358">
            <v>1</v>
          </cell>
          <cell r="AA358">
            <v>1</v>
          </cell>
          <cell r="AB358">
            <v>1</v>
          </cell>
          <cell r="AC358">
            <v>1</v>
          </cell>
          <cell r="AD358">
            <v>1</v>
          </cell>
          <cell r="AE358">
            <v>1</v>
          </cell>
          <cell r="AF358">
            <v>1</v>
          </cell>
          <cell r="AG358">
            <v>1</v>
          </cell>
          <cell r="AH358">
            <v>1</v>
          </cell>
        </row>
        <row r="359">
          <cell r="A359" t="str">
            <v>Eni</v>
          </cell>
          <cell r="B359" t="str">
            <v>Columba D</v>
          </cell>
          <cell r="C359" t="str">
            <v>CNS</v>
          </cell>
          <cell r="D359">
            <v>0.22699999999999998</v>
          </cell>
          <cell r="E359">
            <v>0.22699999999999998</v>
          </cell>
          <cell r="F359">
            <v>0.22699999999999998</v>
          </cell>
          <cell r="G359">
            <v>0.22699999999999998</v>
          </cell>
          <cell r="H359">
            <v>0.22699999999999998</v>
          </cell>
          <cell r="I359">
            <v>0.22699999999999998</v>
          </cell>
          <cell r="J359">
            <v>0.22699999999999998</v>
          </cell>
          <cell r="K359">
            <v>0.22699999999999998</v>
          </cell>
          <cell r="L359">
            <v>0.22699999999999998</v>
          </cell>
          <cell r="M359">
            <v>0.22699999999999998</v>
          </cell>
          <cell r="N359">
            <v>0.22699999999999998</v>
          </cell>
          <cell r="O359">
            <v>0.22699999999999998</v>
          </cell>
          <cell r="P359">
            <v>0.22699999999999998</v>
          </cell>
          <cell r="Q359">
            <v>0.22699999999999998</v>
          </cell>
          <cell r="R359">
            <v>0.22699999999999998</v>
          </cell>
          <cell r="S359">
            <v>0.22699999999999998</v>
          </cell>
          <cell r="T359">
            <v>0.22699999999999998</v>
          </cell>
          <cell r="U359">
            <v>0.22699999999999998</v>
          </cell>
          <cell r="V359">
            <v>0.22699999999999998</v>
          </cell>
          <cell r="W359">
            <v>0.22699999999999998</v>
          </cell>
          <cell r="X359">
            <v>0.22699999999999998</v>
          </cell>
          <cell r="Y359">
            <v>0.22699999999999998</v>
          </cell>
          <cell r="Z359">
            <v>0.22699999999999998</v>
          </cell>
          <cell r="AA359">
            <v>0.22699999999999998</v>
          </cell>
          <cell r="AB359">
            <v>0.12890000000000001</v>
          </cell>
          <cell r="AC359">
            <v>0.12890000000000001</v>
          </cell>
          <cell r="AD359">
            <v>0.12890000000000001</v>
          </cell>
          <cell r="AE359">
            <v>0.12890000000000001</v>
          </cell>
        </row>
        <row r="360">
          <cell r="A360" t="str">
            <v>CNRI</v>
          </cell>
          <cell r="B360" t="str">
            <v>Columba D</v>
          </cell>
          <cell r="C360" t="str">
            <v>CNS</v>
          </cell>
          <cell r="D360">
            <v>0.32</v>
          </cell>
          <cell r="E360">
            <v>0.32</v>
          </cell>
          <cell r="F360">
            <v>0.32</v>
          </cell>
          <cell r="G360">
            <v>0.32</v>
          </cell>
          <cell r="H360">
            <v>0.32</v>
          </cell>
          <cell r="I360">
            <v>0.32</v>
          </cell>
          <cell r="J360">
            <v>0.32</v>
          </cell>
          <cell r="K360">
            <v>0.32</v>
          </cell>
          <cell r="L360">
            <v>0.32</v>
          </cell>
          <cell r="M360">
            <v>0.32</v>
          </cell>
          <cell r="N360">
            <v>0.32</v>
          </cell>
          <cell r="O360">
            <v>0.32</v>
          </cell>
          <cell r="P360">
            <v>0.32</v>
          </cell>
          <cell r="Q360">
            <v>0.32</v>
          </cell>
          <cell r="R360">
            <v>0.32</v>
          </cell>
          <cell r="S360">
            <v>0.32</v>
          </cell>
          <cell r="T360">
            <v>0.25769999999999998</v>
          </cell>
          <cell r="U360">
            <v>0.25769999999999998</v>
          </cell>
          <cell r="V360">
            <v>0.25769999999999998</v>
          </cell>
          <cell r="W360">
            <v>0.25769999999999998</v>
          </cell>
          <cell r="X360">
            <v>0.25769999999999998</v>
          </cell>
          <cell r="Y360">
            <v>0.25769999999999998</v>
          </cell>
          <cell r="Z360">
            <v>0.25769999999999998</v>
          </cell>
          <cell r="AA360">
            <v>0.25769999999999998</v>
          </cell>
          <cell r="AB360">
            <v>0.25769999999999998</v>
          </cell>
          <cell r="AC360">
            <v>0.25769999999999998</v>
          </cell>
          <cell r="AD360">
            <v>0.25769999999999998</v>
          </cell>
          <cell r="AE360">
            <v>0.25769999999999998</v>
          </cell>
          <cell r="AF360">
            <v>0.94399999999999995</v>
          </cell>
          <cell r="AG360">
            <v>0.94399999999999995</v>
          </cell>
          <cell r="AH360">
            <v>0.94399999999999995</v>
          </cell>
        </row>
        <row r="361">
          <cell r="A361" t="str">
            <v>Kerr-McGee</v>
          </cell>
          <cell r="B361" t="str">
            <v>Columba D</v>
          </cell>
          <cell r="C361" t="str">
            <v>CNS</v>
          </cell>
          <cell r="D361">
            <v>0.99994999999999989</v>
          </cell>
          <cell r="E361">
            <v>0.99994999999999989</v>
          </cell>
          <cell r="F361">
            <v>0.99994999999999989</v>
          </cell>
          <cell r="G361">
            <v>0.99994999999999989</v>
          </cell>
          <cell r="H361">
            <v>0.99994999999999989</v>
          </cell>
          <cell r="I361">
            <v>0.99994999999999989</v>
          </cell>
          <cell r="J361">
            <v>0.99994999999999989</v>
          </cell>
          <cell r="K361">
            <v>0.99994999999999989</v>
          </cell>
          <cell r="L361">
            <v>0.99994999999999989</v>
          </cell>
          <cell r="M361">
            <v>0.99994999999999989</v>
          </cell>
          <cell r="N361">
            <v>0.99994999999999989</v>
          </cell>
          <cell r="O361">
            <v>0.99994999999999989</v>
          </cell>
          <cell r="P361">
            <v>0.99994999999999989</v>
          </cell>
          <cell r="Q361">
            <v>0.99994999999999989</v>
          </cell>
          <cell r="R361">
            <v>0.99994999999999989</v>
          </cell>
          <cell r="S361">
            <v>0.99994999999999989</v>
          </cell>
          <cell r="T361">
            <v>0.99994999999999989</v>
          </cell>
          <cell r="U361">
            <v>0.99994999999999989</v>
          </cell>
          <cell r="V361">
            <v>0.99994999999999989</v>
          </cell>
          <cell r="W361">
            <v>0.99994999999999989</v>
          </cell>
          <cell r="X361">
            <v>0.99994999999999989</v>
          </cell>
          <cell r="Y361">
            <v>0.99994999999999989</v>
          </cell>
          <cell r="Z361">
            <v>0.99994999999999989</v>
          </cell>
          <cell r="AA361">
            <v>0.99994999999999989</v>
          </cell>
          <cell r="AB361">
            <v>0.99994999999999989</v>
          </cell>
          <cell r="AC361">
            <v>0.99994999999999989</v>
          </cell>
          <cell r="AD361">
            <v>0.99994999999999989</v>
          </cell>
          <cell r="AE361">
            <v>0.99994999999999989</v>
          </cell>
        </row>
        <row r="362">
          <cell r="A362" t="str">
            <v>Marubeni</v>
          </cell>
          <cell r="B362" t="str">
            <v>Columba D</v>
          </cell>
          <cell r="C362" t="str">
            <v>CNS</v>
          </cell>
          <cell r="D362">
            <v>5.5999999999999994E-2</v>
          </cell>
          <cell r="E362">
            <v>5.5999999999999994E-2</v>
          </cell>
          <cell r="F362">
            <v>5.5999999999999994E-2</v>
          </cell>
          <cell r="G362">
            <v>5.5999999999999994E-2</v>
          </cell>
          <cell r="H362">
            <v>5.5999999999999994E-2</v>
          </cell>
          <cell r="I362">
            <v>5.5999999999999994E-2</v>
          </cell>
          <cell r="J362">
            <v>5.5999999999999994E-2</v>
          </cell>
          <cell r="K362">
            <v>5.5999999999999994E-2</v>
          </cell>
          <cell r="L362">
            <v>5.5999999999999994E-2</v>
          </cell>
          <cell r="M362">
            <v>5.5999999999999994E-2</v>
          </cell>
          <cell r="N362">
            <v>5.5999999999999994E-2</v>
          </cell>
          <cell r="O362">
            <v>5.5999999999999994E-2</v>
          </cell>
          <cell r="P362">
            <v>5.5999999999999994E-2</v>
          </cell>
          <cell r="Q362">
            <v>5.5999999999999994E-2</v>
          </cell>
          <cell r="R362">
            <v>5.5999999999999994E-2</v>
          </cell>
          <cell r="S362">
            <v>5.5999999999999994E-2</v>
          </cell>
          <cell r="T362">
            <v>5.5999999999999994E-2</v>
          </cell>
          <cell r="U362">
            <v>5.5999999999999994E-2</v>
          </cell>
          <cell r="V362">
            <v>5.5999999999999994E-2</v>
          </cell>
          <cell r="W362">
            <v>5.5999999999999994E-2</v>
          </cell>
          <cell r="X362">
            <v>5.5999999999999994E-2</v>
          </cell>
          <cell r="Y362">
            <v>5.5999999999999994E-2</v>
          </cell>
          <cell r="Z362">
            <v>5.5999999999999994E-2</v>
          </cell>
          <cell r="AA362">
            <v>5.5999999999999994E-2</v>
          </cell>
          <cell r="AB362">
            <v>5.5999999999999994E-2</v>
          </cell>
          <cell r="AC362">
            <v>5.5999999999999994E-2</v>
          </cell>
          <cell r="AD362">
            <v>5.5999999999999994E-2</v>
          </cell>
          <cell r="AE362">
            <v>5.5999999999999994E-2</v>
          </cell>
          <cell r="AF362">
            <v>5.5999999999999994E-2</v>
          </cell>
          <cell r="AG362">
            <v>5.5999999999999994E-2</v>
          </cell>
          <cell r="AH362">
            <v>5.5999999999999994E-2</v>
          </cell>
        </row>
        <row r="363">
          <cell r="A363" t="str">
            <v>Murphy Oil</v>
          </cell>
          <cell r="B363" t="str">
            <v>Columba D</v>
          </cell>
          <cell r="C363" t="str">
            <v>CNS</v>
          </cell>
          <cell r="D363">
            <v>3.7000000000000005E-2</v>
          </cell>
          <cell r="E363">
            <v>3.7000000000000005E-2</v>
          </cell>
          <cell r="F363">
            <v>3.7000000000000005E-2</v>
          </cell>
          <cell r="G363">
            <v>3.7000000000000005E-2</v>
          </cell>
          <cell r="H363">
            <v>3.7000000000000005E-2</v>
          </cell>
          <cell r="I363">
            <v>3.7000000000000005E-2</v>
          </cell>
          <cell r="J363">
            <v>3.7000000000000005E-2</v>
          </cell>
          <cell r="K363">
            <v>3.7000000000000005E-2</v>
          </cell>
          <cell r="L363">
            <v>3.7000000000000005E-2</v>
          </cell>
          <cell r="M363">
            <v>3.7000000000000005E-2</v>
          </cell>
          <cell r="N363">
            <v>3.7000000000000005E-2</v>
          </cell>
          <cell r="O363">
            <v>3.7000000000000005E-2</v>
          </cell>
          <cell r="P363">
            <v>3.7000000000000005E-2</v>
          </cell>
          <cell r="Q363">
            <v>3.7000000000000005E-2</v>
          </cell>
          <cell r="R363">
            <v>3.7000000000000005E-2</v>
          </cell>
          <cell r="S363">
            <v>3.7000000000000005E-2</v>
          </cell>
          <cell r="T363">
            <v>3.7000000000000005E-2</v>
          </cell>
          <cell r="U363">
            <v>3.7000000000000005E-2</v>
          </cell>
          <cell r="V363">
            <v>3.7000000000000005E-2</v>
          </cell>
          <cell r="W363">
            <v>3.7000000000000005E-2</v>
          </cell>
          <cell r="X363">
            <v>3.7000000000000005E-2</v>
          </cell>
          <cell r="Y363">
            <v>3.7000000000000005E-2</v>
          </cell>
          <cell r="Z363">
            <v>3.7000000000000005E-2</v>
          </cell>
          <cell r="AA363">
            <v>3.7000000000000005E-2</v>
          </cell>
          <cell r="AB363">
            <v>0.5</v>
          </cell>
          <cell r="AC363">
            <v>0.5</v>
          </cell>
          <cell r="AD363">
            <v>0.5</v>
          </cell>
          <cell r="AE363">
            <v>0.5</v>
          </cell>
        </row>
        <row r="364">
          <cell r="D364">
            <v>0.99999999999999989</v>
          </cell>
          <cell r="E364">
            <v>0.99999999999999989</v>
          </cell>
          <cell r="F364">
            <v>0.99999999999999989</v>
          </cell>
          <cell r="G364">
            <v>0.99999999999999989</v>
          </cell>
          <cell r="H364">
            <v>0.99999999999999989</v>
          </cell>
          <cell r="I364">
            <v>0.99999999999999989</v>
          </cell>
          <cell r="J364">
            <v>0.99999999999999989</v>
          </cell>
          <cell r="K364">
            <v>0.99999999999999989</v>
          </cell>
          <cell r="L364">
            <v>0.99999999999999989</v>
          </cell>
          <cell r="M364">
            <v>0.99999999999999989</v>
          </cell>
          <cell r="N364">
            <v>0.99999999999999989</v>
          </cell>
          <cell r="O364">
            <v>0.99999999999999989</v>
          </cell>
          <cell r="P364">
            <v>0.99999999999999989</v>
          </cell>
          <cell r="Q364">
            <v>0.99999999999999989</v>
          </cell>
          <cell r="R364">
            <v>0.99999999999999989</v>
          </cell>
          <cell r="S364">
            <v>0.99999999999999989</v>
          </cell>
          <cell r="T364">
            <v>0.99999999999999989</v>
          </cell>
          <cell r="U364">
            <v>0.99999999999999989</v>
          </cell>
          <cell r="V364">
            <v>1</v>
          </cell>
          <cell r="W364">
            <v>1</v>
          </cell>
          <cell r="X364">
            <v>1</v>
          </cell>
          <cell r="Y364">
            <v>1</v>
          </cell>
          <cell r="Z364">
            <v>1</v>
          </cell>
          <cell r="AA364">
            <v>1</v>
          </cell>
          <cell r="AB364">
            <v>1</v>
          </cell>
          <cell r="AC364">
            <v>1</v>
          </cell>
          <cell r="AD364">
            <v>1</v>
          </cell>
          <cell r="AE364">
            <v>1</v>
          </cell>
          <cell r="AF364">
            <v>1</v>
          </cell>
          <cell r="AG364">
            <v>1</v>
          </cell>
          <cell r="AH364">
            <v>1</v>
          </cell>
        </row>
        <row r="365">
          <cell r="A365" t="str">
            <v>Eni</v>
          </cell>
          <cell r="B365" t="str">
            <v>Columba E</v>
          </cell>
          <cell r="C365" t="str">
            <v>CNS</v>
          </cell>
          <cell r="D365">
            <v>0.25695000000000001</v>
          </cell>
          <cell r="E365">
            <v>0.25695000000000001</v>
          </cell>
          <cell r="F365">
            <v>0.25695000000000001</v>
          </cell>
          <cell r="G365">
            <v>0.25695000000000001</v>
          </cell>
          <cell r="H365">
            <v>0.25695000000000001</v>
          </cell>
          <cell r="I365">
            <v>0.25695000000000001</v>
          </cell>
          <cell r="J365">
            <v>0.25695000000000001</v>
          </cell>
          <cell r="K365">
            <v>0.25695000000000001</v>
          </cell>
          <cell r="L365">
            <v>0.25695000000000001</v>
          </cell>
          <cell r="M365">
            <v>0.25695000000000001</v>
          </cell>
          <cell r="N365">
            <v>0.25695000000000001</v>
          </cell>
          <cell r="O365">
            <v>0.25695000000000001</v>
          </cell>
          <cell r="P365">
            <v>0.25695000000000001</v>
          </cell>
          <cell r="Q365">
            <v>0.25695000000000001</v>
          </cell>
          <cell r="R365">
            <v>0.25695000000000001</v>
          </cell>
          <cell r="S365">
            <v>0.25695000000000001</v>
          </cell>
          <cell r="T365">
            <v>0.25695000000000001</v>
          </cell>
          <cell r="U365">
            <v>0.25695000000000001</v>
          </cell>
          <cell r="V365">
            <v>0.25695000000000001</v>
          </cell>
          <cell r="W365">
            <v>0.25695000000000001</v>
          </cell>
          <cell r="X365">
            <v>0.25695000000000001</v>
          </cell>
          <cell r="Y365">
            <v>0.25695000000000001</v>
          </cell>
          <cell r="Z365">
            <v>0.25695000000000001</v>
          </cell>
          <cell r="AA365">
            <v>0.25695000000000001</v>
          </cell>
          <cell r="AB365">
            <v>0.5</v>
          </cell>
          <cell r="AC365">
            <v>0.5</v>
          </cell>
          <cell r="AD365">
            <v>0.5</v>
          </cell>
          <cell r="AE365">
            <v>0.5</v>
          </cell>
        </row>
        <row r="366">
          <cell r="A366" t="str">
            <v>CNRI</v>
          </cell>
          <cell r="B366" t="str">
            <v>Columba E</v>
          </cell>
          <cell r="C366" t="str">
            <v>CNS</v>
          </cell>
          <cell r="D366">
            <v>0.34060000000000001</v>
          </cell>
          <cell r="E366">
            <v>0.34060000000000001</v>
          </cell>
          <cell r="F366">
            <v>0.34060000000000001</v>
          </cell>
          <cell r="G366">
            <v>0.34060000000000001</v>
          </cell>
          <cell r="H366">
            <v>0.34060000000000001</v>
          </cell>
          <cell r="I366">
            <v>0.34060000000000001</v>
          </cell>
          <cell r="J366">
            <v>0.34060000000000001</v>
          </cell>
          <cell r="K366">
            <v>0.34060000000000001</v>
          </cell>
          <cell r="L366">
            <v>0.34060000000000001</v>
          </cell>
          <cell r="M366">
            <v>0.34060000000000001</v>
          </cell>
          <cell r="N366">
            <v>0.34060000000000001</v>
          </cell>
          <cell r="O366">
            <v>0.34060000000000001</v>
          </cell>
          <cell r="P366">
            <v>0.34060000000000001</v>
          </cell>
          <cell r="Q366">
            <v>0.34060000000000001</v>
          </cell>
          <cell r="R366">
            <v>0.34060000000000001</v>
          </cell>
          <cell r="S366">
            <v>0.34060000000000001</v>
          </cell>
          <cell r="T366">
            <v>0.34060000000000001</v>
          </cell>
          <cell r="U366">
            <v>0.34060000000000001</v>
          </cell>
          <cell r="V366">
            <v>0.60099999999999998</v>
          </cell>
          <cell r="W366">
            <v>0.60099999999999998</v>
          </cell>
          <cell r="X366">
            <v>0.60099999999999998</v>
          </cell>
          <cell r="Y366">
            <v>0.60099999999999998</v>
          </cell>
          <cell r="Z366">
            <v>0.60099999999999998</v>
          </cell>
          <cell r="AA366">
            <v>0.60099999999999998</v>
          </cell>
          <cell r="AB366">
            <v>0.91590000000000005</v>
          </cell>
          <cell r="AC366">
            <v>0.91590000000000005</v>
          </cell>
          <cell r="AD366">
            <v>0.91590000000000005</v>
          </cell>
          <cell r="AE366">
            <v>0.91590000000000005</v>
          </cell>
          <cell r="AF366">
            <v>0.91590000000000005</v>
          </cell>
          <cell r="AG366">
            <v>0.91590000000000005</v>
          </cell>
          <cell r="AH366">
            <v>0.91590000000000005</v>
          </cell>
        </row>
        <row r="367">
          <cell r="A367" t="str">
            <v>Kerr-McGee</v>
          </cell>
          <cell r="B367" t="str">
            <v>Columba E</v>
          </cell>
          <cell r="C367" t="str">
            <v>CNS</v>
          </cell>
          <cell r="D367">
            <v>1</v>
          </cell>
          <cell r="E367">
            <v>1</v>
          </cell>
          <cell r="F367">
            <v>1</v>
          </cell>
          <cell r="G367">
            <v>1</v>
          </cell>
          <cell r="H367">
            <v>1</v>
          </cell>
          <cell r="I367">
            <v>1</v>
          </cell>
          <cell r="J367">
            <v>1</v>
          </cell>
          <cell r="K367">
            <v>1</v>
          </cell>
          <cell r="L367">
            <v>1</v>
          </cell>
          <cell r="M367">
            <v>1</v>
          </cell>
          <cell r="N367">
            <v>1</v>
          </cell>
          <cell r="O367">
            <v>1</v>
          </cell>
          <cell r="P367">
            <v>1</v>
          </cell>
          <cell r="Q367">
            <v>1</v>
          </cell>
          <cell r="R367">
            <v>1</v>
          </cell>
          <cell r="S367">
            <v>1</v>
          </cell>
          <cell r="T367">
            <v>1</v>
          </cell>
          <cell r="U367">
            <v>1</v>
          </cell>
          <cell r="V367">
            <v>1</v>
          </cell>
          <cell r="W367">
            <v>1</v>
          </cell>
          <cell r="X367">
            <v>1</v>
          </cell>
          <cell r="Y367">
            <v>1</v>
          </cell>
          <cell r="Z367">
            <v>1</v>
          </cell>
          <cell r="AA367">
            <v>1</v>
          </cell>
          <cell r="AB367">
            <v>1</v>
          </cell>
          <cell r="AC367">
            <v>1</v>
          </cell>
          <cell r="AD367">
            <v>1</v>
          </cell>
          <cell r="AE367">
            <v>1</v>
          </cell>
        </row>
        <row r="368">
          <cell r="A368" t="str">
            <v>Marubeni</v>
          </cell>
          <cell r="B368" t="str">
            <v>Columba E</v>
          </cell>
          <cell r="C368" t="str">
            <v>CNS</v>
          </cell>
          <cell r="D368">
            <v>8.4100000000000008E-2</v>
          </cell>
          <cell r="E368">
            <v>8.4100000000000008E-2</v>
          </cell>
          <cell r="F368">
            <v>8.4100000000000008E-2</v>
          </cell>
          <cell r="G368">
            <v>8.4100000000000008E-2</v>
          </cell>
          <cell r="H368">
            <v>8.4100000000000008E-2</v>
          </cell>
          <cell r="I368">
            <v>8.4100000000000008E-2</v>
          </cell>
          <cell r="J368">
            <v>8.4100000000000008E-2</v>
          </cell>
          <cell r="K368">
            <v>8.4100000000000008E-2</v>
          </cell>
          <cell r="L368">
            <v>8.4100000000000008E-2</v>
          </cell>
          <cell r="M368">
            <v>8.4100000000000008E-2</v>
          </cell>
          <cell r="N368">
            <v>8.4100000000000008E-2</v>
          </cell>
          <cell r="O368">
            <v>8.4100000000000008E-2</v>
          </cell>
          <cell r="P368">
            <v>8.4100000000000008E-2</v>
          </cell>
          <cell r="Q368">
            <v>8.4100000000000008E-2</v>
          </cell>
          <cell r="R368">
            <v>8.4100000000000008E-2</v>
          </cell>
          <cell r="S368">
            <v>8.4100000000000008E-2</v>
          </cell>
          <cell r="T368">
            <v>8.4100000000000008E-2</v>
          </cell>
          <cell r="U368">
            <v>8.4100000000000008E-2</v>
          </cell>
          <cell r="V368">
            <v>8.4100000000000008E-2</v>
          </cell>
          <cell r="W368">
            <v>8.4100000000000008E-2</v>
          </cell>
          <cell r="X368">
            <v>8.4100000000000008E-2</v>
          </cell>
          <cell r="Y368">
            <v>8.4100000000000008E-2</v>
          </cell>
          <cell r="Z368">
            <v>8.4100000000000008E-2</v>
          </cell>
          <cell r="AA368">
            <v>8.4100000000000008E-2</v>
          </cell>
          <cell r="AB368">
            <v>8.4100000000000008E-2</v>
          </cell>
          <cell r="AC368">
            <v>8.4100000000000008E-2</v>
          </cell>
          <cell r="AD368">
            <v>8.4100000000000008E-2</v>
          </cell>
          <cell r="AE368">
            <v>8.4100000000000008E-2</v>
          </cell>
          <cell r="AF368">
            <v>8.4100000000000008E-2</v>
          </cell>
          <cell r="AG368">
            <v>8.4100000000000008E-2</v>
          </cell>
          <cell r="AH368">
            <v>8.4100000000000008E-2</v>
          </cell>
        </row>
        <row r="369">
          <cell r="A369" t="str">
            <v>Murphy Oil</v>
          </cell>
          <cell r="B369" t="str">
            <v>Columba E</v>
          </cell>
          <cell r="C369" t="str">
            <v>CNS</v>
          </cell>
          <cell r="D369">
            <v>5.8299999999999998E-2</v>
          </cell>
          <cell r="E369">
            <v>5.8299999999999998E-2</v>
          </cell>
          <cell r="F369">
            <v>5.8299999999999998E-2</v>
          </cell>
          <cell r="G369">
            <v>5.8299999999999998E-2</v>
          </cell>
          <cell r="H369">
            <v>5.8299999999999998E-2</v>
          </cell>
          <cell r="I369">
            <v>5.8299999999999998E-2</v>
          </cell>
          <cell r="J369">
            <v>5.8299999999999998E-2</v>
          </cell>
          <cell r="K369">
            <v>5.8299999999999998E-2</v>
          </cell>
          <cell r="L369">
            <v>5.8299999999999998E-2</v>
          </cell>
          <cell r="M369">
            <v>5.8299999999999998E-2</v>
          </cell>
          <cell r="N369">
            <v>5.8299999999999998E-2</v>
          </cell>
          <cell r="O369">
            <v>5.8299999999999998E-2</v>
          </cell>
          <cell r="P369">
            <v>5.8299999999999998E-2</v>
          </cell>
          <cell r="Q369">
            <v>5.8299999999999998E-2</v>
          </cell>
          <cell r="R369">
            <v>5.8299999999999998E-2</v>
          </cell>
          <cell r="S369">
            <v>5.8299999999999998E-2</v>
          </cell>
          <cell r="T369">
            <v>5.8299999999999998E-2</v>
          </cell>
          <cell r="U369">
            <v>5.8299999999999998E-2</v>
          </cell>
          <cell r="V369">
            <v>5.8299999999999998E-2</v>
          </cell>
          <cell r="W369">
            <v>5.8299999999999998E-2</v>
          </cell>
          <cell r="X369">
            <v>5.8299999999999998E-2</v>
          </cell>
          <cell r="Y369">
            <v>5.8299999999999998E-2</v>
          </cell>
          <cell r="Z369">
            <v>5.8299999999999998E-2</v>
          </cell>
          <cell r="AA369">
            <v>5.8299999999999998E-2</v>
          </cell>
          <cell r="AB369">
            <v>0.56799999999999995</v>
          </cell>
          <cell r="AC369">
            <v>0.56799999999999995</v>
          </cell>
          <cell r="AD369">
            <v>0.56799999999999995</v>
          </cell>
          <cell r="AE369">
            <v>0.56799999999999995</v>
          </cell>
        </row>
        <row r="370">
          <cell r="D370">
            <v>0.99995000000000012</v>
          </cell>
          <cell r="E370">
            <v>0.99995000000000012</v>
          </cell>
          <cell r="F370">
            <v>0.99995000000000012</v>
          </cell>
          <cell r="G370">
            <v>0.99995000000000012</v>
          </cell>
          <cell r="H370">
            <v>0.99995000000000012</v>
          </cell>
          <cell r="I370">
            <v>0.99995000000000012</v>
          </cell>
          <cell r="J370">
            <v>0.99995000000000012</v>
          </cell>
          <cell r="K370">
            <v>0.99995000000000012</v>
          </cell>
          <cell r="L370">
            <v>0.99995000000000012</v>
          </cell>
          <cell r="M370">
            <v>0.99995000000000012</v>
          </cell>
          <cell r="N370">
            <v>0.99995000000000012</v>
          </cell>
          <cell r="O370">
            <v>0.99995000000000012</v>
          </cell>
          <cell r="P370">
            <v>0.99995000000000012</v>
          </cell>
          <cell r="Q370">
            <v>0.99995000000000012</v>
          </cell>
          <cell r="R370">
            <v>0.99995000000000012</v>
          </cell>
          <cell r="S370">
            <v>0.99995000000000012</v>
          </cell>
          <cell r="T370">
            <v>0.99995000000000012</v>
          </cell>
          <cell r="U370">
            <v>0.99995000000000012</v>
          </cell>
          <cell r="V370">
            <v>1.0003500000000001</v>
          </cell>
          <cell r="W370">
            <v>1.0003500000000001</v>
          </cell>
          <cell r="X370">
            <v>1.0003500000000001</v>
          </cell>
          <cell r="Y370">
            <v>1.0003500000000001</v>
          </cell>
          <cell r="Z370">
            <v>1.0003500000000001</v>
          </cell>
          <cell r="AA370">
            <v>1.0003500000000001</v>
          </cell>
          <cell r="AB370">
            <v>1</v>
          </cell>
          <cell r="AC370">
            <v>1</v>
          </cell>
          <cell r="AD370">
            <v>1</v>
          </cell>
          <cell r="AE370">
            <v>1</v>
          </cell>
          <cell r="AF370">
            <v>1</v>
          </cell>
          <cell r="AG370">
            <v>1</v>
          </cell>
          <cell r="AH370">
            <v>1</v>
          </cell>
        </row>
        <row r="371">
          <cell r="A371" t="str">
            <v>Eni</v>
          </cell>
          <cell r="B371" t="str">
            <v>Cook</v>
          </cell>
          <cell r="C371" t="str">
            <v>CNS</v>
          </cell>
          <cell r="D371">
            <v>0.2</v>
          </cell>
          <cell r="E371">
            <v>0.2</v>
          </cell>
          <cell r="F371">
            <v>0.2</v>
          </cell>
          <cell r="G371">
            <v>0.2</v>
          </cell>
          <cell r="H371">
            <v>0.2</v>
          </cell>
          <cell r="I371">
            <v>0.2</v>
          </cell>
          <cell r="J371">
            <v>0.2</v>
          </cell>
          <cell r="K371">
            <v>0.2</v>
          </cell>
          <cell r="L371">
            <v>0.2</v>
          </cell>
          <cell r="M371">
            <v>0.2</v>
          </cell>
          <cell r="N371">
            <v>0.2</v>
          </cell>
          <cell r="O371">
            <v>0.2</v>
          </cell>
          <cell r="P371">
            <v>0.2</v>
          </cell>
          <cell r="Q371">
            <v>0.2</v>
          </cell>
          <cell r="R371">
            <v>0.2</v>
          </cell>
          <cell r="S371">
            <v>0.2</v>
          </cell>
          <cell r="T371">
            <v>0.2</v>
          </cell>
          <cell r="U371">
            <v>0.2</v>
          </cell>
          <cell r="V371">
            <v>0.2</v>
          </cell>
          <cell r="W371">
            <v>0.2</v>
          </cell>
          <cell r="X371">
            <v>0.2</v>
          </cell>
          <cell r="Y371">
            <v>0.2</v>
          </cell>
          <cell r="Z371">
            <v>0.2</v>
          </cell>
          <cell r="AA371">
            <v>0.2</v>
          </cell>
          <cell r="AB371">
            <v>0.2</v>
          </cell>
          <cell r="AC371">
            <v>0.2</v>
          </cell>
          <cell r="AD371">
            <v>0.2</v>
          </cell>
          <cell r="AE371">
            <v>0.2</v>
          </cell>
          <cell r="AF371">
            <v>0.2</v>
          </cell>
          <cell r="AG371">
            <v>0.2</v>
          </cell>
          <cell r="AH371">
            <v>0.2</v>
          </cell>
        </row>
        <row r="372">
          <cell r="A372" t="str">
            <v>Amerada Hess</v>
          </cell>
          <cell r="B372" t="str">
            <v>Cook</v>
          </cell>
          <cell r="C372" t="str">
            <v>CNS</v>
          </cell>
          <cell r="D372">
            <v>0.28449999999999998</v>
          </cell>
          <cell r="E372">
            <v>0.28449999999999998</v>
          </cell>
          <cell r="F372">
            <v>0.28449999999999998</v>
          </cell>
          <cell r="G372">
            <v>0.28449999999999998</v>
          </cell>
          <cell r="H372">
            <v>0.28449999999999998</v>
          </cell>
          <cell r="I372">
            <v>0.28449999999999998</v>
          </cell>
          <cell r="J372">
            <v>0.28449999999999998</v>
          </cell>
          <cell r="K372">
            <v>0.28449999999999998</v>
          </cell>
          <cell r="L372">
            <v>0.28449999999999998</v>
          </cell>
          <cell r="M372">
            <v>0.28449999999999998</v>
          </cell>
          <cell r="N372">
            <v>0.28449999999999998</v>
          </cell>
          <cell r="O372">
            <v>0.28449999999999998</v>
          </cell>
          <cell r="P372">
            <v>0.28449999999999998</v>
          </cell>
          <cell r="Q372">
            <v>0.28449999999999998</v>
          </cell>
          <cell r="R372">
            <v>0.28449999999999998</v>
          </cell>
          <cell r="S372">
            <v>0.28449999999999998</v>
          </cell>
          <cell r="T372">
            <v>0.28449999999999998</v>
          </cell>
          <cell r="U372">
            <v>0.28449999999999998</v>
          </cell>
          <cell r="V372">
            <v>0.28449999999999998</v>
          </cell>
          <cell r="W372">
            <v>0.28449999999999998</v>
          </cell>
          <cell r="X372">
            <v>0.28449999999999998</v>
          </cell>
          <cell r="Y372">
            <v>0.28449999999999998</v>
          </cell>
          <cell r="Z372">
            <v>0.28449999999999998</v>
          </cell>
          <cell r="AA372">
            <v>0.28449999999999998</v>
          </cell>
          <cell r="AB372">
            <v>0.28449999999999998</v>
          </cell>
          <cell r="AC372">
            <v>0.28449999999999998</v>
          </cell>
          <cell r="AD372">
            <v>0.28449999999999998</v>
          </cell>
          <cell r="AE372">
            <v>0.28449999999999998</v>
          </cell>
          <cell r="AF372">
            <v>0.28449999999999998</v>
          </cell>
          <cell r="AG372">
            <v>0.28449999999999998</v>
          </cell>
          <cell r="AH372">
            <v>0.28449999999999998</v>
          </cell>
        </row>
        <row r="373">
          <cell r="A373" t="str">
            <v>EDC</v>
          </cell>
          <cell r="B373" t="str">
            <v>Cook</v>
          </cell>
          <cell r="C373" t="str">
            <v>CNS</v>
          </cell>
          <cell r="D373">
            <v>1</v>
          </cell>
          <cell r="E373">
            <v>1</v>
          </cell>
          <cell r="F373">
            <v>1</v>
          </cell>
          <cell r="G373">
            <v>1</v>
          </cell>
          <cell r="H373">
            <v>1</v>
          </cell>
          <cell r="I373">
            <v>1</v>
          </cell>
          <cell r="J373">
            <v>1</v>
          </cell>
          <cell r="K373">
            <v>1</v>
          </cell>
          <cell r="L373">
            <v>1</v>
          </cell>
          <cell r="M373">
            <v>1</v>
          </cell>
          <cell r="N373">
            <v>1</v>
          </cell>
          <cell r="O373">
            <v>1</v>
          </cell>
          <cell r="P373">
            <v>1</v>
          </cell>
          <cell r="Q373">
            <v>1</v>
          </cell>
          <cell r="R373">
            <v>1</v>
          </cell>
          <cell r="S373">
            <v>1</v>
          </cell>
          <cell r="T373">
            <v>1</v>
          </cell>
          <cell r="U373">
            <v>1</v>
          </cell>
          <cell r="V373">
            <v>1</v>
          </cell>
          <cell r="W373">
            <v>1</v>
          </cell>
          <cell r="X373">
            <v>1</v>
          </cell>
          <cell r="Y373">
            <v>1</v>
          </cell>
          <cell r="Z373">
            <v>1</v>
          </cell>
          <cell r="AA373">
            <v>1</v>
          </cell>
          <cell r="AB373">
            <v>1</v>
          </cell>
          <cell r="AC373">
            <v>1</v>
          </cell>
          <cell r="AD373">
            <v>1</v>
          </cell>
          <cell r="AE373">
            <v>1</v>
          </cell>
          <cell r="AF373">
            <v>0.12884999999999999</v>
          </cell>
          <cell r="AG373">
            <v>0.12884999999999999</v>
          </cell>
          <cell r="AH373">
            <v>0.12884999999999999</v>
          </cell>
        </row>
        <row r="374">
          <cell r="A374" t="str">
            <v>Enterprise</v>
          </cell>
          <cell r="B374" t="str">
            <v>Cook</v>
          </cell>
          <cell r="C374" t="str">
            <v>CNS</v>
          </cell>
          <cell r="D374">
            <v>0.25769999999999998</v>
          </cell>
          <cell r="E374">
            <v>0.25769999999999998</v>
          </cell>
          <cell r="F374">
            <v>0.25769999999999998</v>
          </cell>
          <cell r="G374">
            <v>0.25769999999999998</v>
          </cell>
          <cell r="H374">
            <v>0.25769999999999998</v>
          </cell>
          <cell r="I374">
            <v>0.25769999999999998</v>
          </cell>
          <cell r="J374">
            <v>0.25769999999999998</v>
          </cell>
          <cell r="K374">
            <v>0.25769999999999998</v>
          </cell>
          <cell r="L374">
            <v>0.25769999999999998</v>
          </cell>
          <cell r="M374">
            <v>0.25769999999999998</v>
          </cell>
          <cell r="N374">
            <v>0.25769999999999998</v>
          </cell>
          <cell r="O374">
            <v>0.25769999999999998</v>
          </cell>
          <cell r="P374">
            <v>0.25769999999999998</v>
          </cell>
          <cell r="Q374">
            <v>0.25769999999999998</v>
          </cell>
          <cell r="R374">
            <v>0.25769999999999998</v>
          </cell>
          <cell r="S374">
            <v>0.25769999999999998</v>
          </cell>
          <cell r="T374">
            <v>1</v>
          </cell>
          <cell r="U374">
            <v>1</v>
          </cell>
          <cell r="V374">
            <v>1</v>
          </cell>
          <cell r="W374">
            <v>1</v>
          </cell>
          <cell r="X374">
            <v>1</v>
          </cell>
          <cell r="Y374">
            <v>1</v>
          </cell>
          <cell r="Z374">
            <v>1</v>
          </cell>
          <cell r="AA374">
            <v>1</v>
          </cell>
          <cell r="AB374">
            <v>1</v>
          </cell>
          <cell r="AC374">
            <v>1</v>
          </cell>
          <cell r="AD374">
            <v>1</v>
          </cell>
          <cell r="AE374">
            <v>1</v>
          </cell>
        </row>
        <row r="375">
          <cell r="A375" t="str">
            <v>ExxonMobil</v>
          </cell>
          <cell r="B375" t="str">
            <v>Cook</v>
          </cell>
          <cell r="C375" t="str">
            <v>CNS</v>
          </cell>
          <cell r="D375">
            <v>1</v>
          </cell>
          <cell r="E375">
            <v>1</v>
          </cell>
          <cell r="F375">
            <v>1</v>
          </cell>
          <cell r="G375">
            <v>1</v>
          </cell>
          <cell r="H375">
            <v>1</v>
          </cell>
          <cell r="I375">
            <v>1</v>
          </cell>
          <cell r="J375">
            <v>1</v>
          </cell>
          <cell r="K375">
            <v>1</v>
          </cell>
          <cell r="L375">
            <v>1</v>
          </cell>
          <cell r="M375">
            <v>1</v>
          </cell>
          <cell r="N375">
            <v>1</v>
          </cell>
          <cell r="O375">
            <v>1</v>
          </cell>
          <cell r="P375">
            <v>1</v>
          </cell>
          <cell r="Q375">
            <v>1</v>
          </cell>
          <cell r="R375">
            <v>1</v>
          </cell>
          <cell r="S375">
            <v>1</v>
          </cell>
          <cell r="T375">
            <v>1</v>
          </cell>
          <cell r="U375">
            <v>1</v>
          </cell>
          <cell r="V375">
            <v>1</v>
          </cell>
          <cell r="W375">
            <v>1</v>
          </cell>
          <cell r="X375">
            <v>1</v>
          </cell>
          <cell r="Y375">
            <v>1</v>
          </cell>
          <cell r="Z375">
            <v>1</v>
          </cell>
          <cell r="AA375">
            <v>1</v>
          </cell>
          <cell r="AB375">
            <v>1</v>
          </cell>
          <cell r="AC375">
            <v>1</v>
          </cell>
          <cell r="AD375">
            <v>1</v>
          </cell>
          <cell r="AE375">
            <v>1</v>
          </cell>
          <cell r="AF375">
            <v>0.12890000000000001</v>
          </cell>
          <cell r="AG375">
            <v>0.12890000000000001</v>
          </cell>
          <cell r="AH375">
            <v>0.12890000000000001</v>
          </cell>
        </row>
        <row r="376">
          <cell r="A376" t="str">
            <v>Shell</v>
          </cell>
          <cell r="B376" t="str">
            <v>Cook</v>
          </cell>
          <cell r="C376" t="str">
            <v>CNS</v>
          </cell>
          <cell r="D376">
            <v>1</v>
          </cell>
          <cell r="E376">
            <v>1</v>
          </cell>
          <cell r="F376">
            <v>1</v>
          </cell>
          <cell r="G376">
            <v>1</v>
          </cell>
          <cell r="H376">
            <v>1</v>
          </cell>
          <cell r="I376">
            <v>1</v>
          </cell>
          <cell r="J376">
            <v>1</v>
          </cell>
          <cell r="K376">
            <v>1</v>
          </cell>
          <cell r="L376">
            <v>1</v>
          </cell>
          <cell r="M376">
            <v>1</v>
          </cell>
          <cell r="N376">
            <v>1</v>
          </cell>
          <cell r="O376">
            <v>1</v>
          </cell>
          <cell r="P376">
            <v>1</v>
          </cell>
          <cell r="Q376">
            <v>1</v>
          </cell>
          <cell r="R376">
            <v>1</v>
          </cell>
          <cell r="S376">
            <v>1</v>
          </cell>
          <cell r="T376">
            <v>0.25769999999999998</v>
          </cell>
          <cell r="U376">
            <v>0.25769999999999998</v>
          </cell>
          <cell r="V376">
            <v>0.25769999999999998</v>
          </cell>
          <cell r="W376">
            <v>0.25769999999999998</v>
          </cell>
          <cell r="X376">
            <v>0.25769999999999998</v>
          </cell>
          <cell r="Y376">
            <v>0.25769999999999998</v>
          </cell>
          <cell r="Z376">
            <v>0.25769999999999998</v>
          </cell>
          <cell r="AA376">
            <v>0.25769999999999998</v>
          </cell>
          <cell r="AB376">
            <v>0.25769999999999998</v>
          </cell>
          <cell r="AC376">
            <v>0.25769999999999998</v>
          </cell>
          <cell r="AD376">
            <v>0.25769999999999998</v>
          </cell>
          <cell r="AE376">
            <v>0.25769999999999998</v>
          </cell>
          <cell r="AF376">
            <v>0.25769999999999998</v>
          </cell>
          <cell r="AG376">
            <v>0.25769999999999998</v>
          </cell>
          <cell r="AH376">
            <v>0.25769999999999998</v>
          </cell>
        </row>
        <row r="377">
          <cell r="D377">
            <v>0.99994999999999989</v>
          </cell>
          <cell r="E377">
            <v>0.99994999999999989</v>
          </cell>
          <cell r="F377">
            <v>0.99994999999999989</v>
          </cell>
          <cell r="G377">
            <v>0.99994999999999989</v>
          </cell>
          <cell r="H377">
            <v>0.99994999999999989</v>
          </cell>
          <cell r="I377">
            <v>0.99994999999999989</v>
          </cell>
          <cell r="J377">
            <v>0.99994999999999989</v>
          </cell>
          <cell r="K377">
            <v>0.99994999999999989</v>
          </cell>
          <cell r="L377">
            <v>0.99994999999999989</v>
          </cell>
          <cell r="M377">
            <v>0.99994999999999989</v>
          </cell>
          <cell r="N377">
            <v>0.99994999999999989</v>
          </cell>
          <cell r="O377">
            <v>0.99994999999999989</v>
          </cell>
          <cell r="P377">
            <v>0.99994999999999989</v>
          </cell>
          <cell r="Q377">
            <v>0.99994999999999989</v>
          </cell>
          <cell r="R377">
            <v>0.99994999999999989</v>
          </cell>
          <cell r="S377">
            <v>0.99994999999999989</v>
          </cell>
          <cell r="T377">
            <v>0.99994999999999989</v>
          </cell>
          <cell r="U377">
            <v>0.99994999999999989</v>
          </cell>
          <cell r="V377">
            <v>0.99994999999999989</v>
          </cell>
          <cell r="W377">
            <v>0.99994999999999989</v>
          </cell>
          <cell r="X377">
            <v>0.99994999999999989</v>
          </cell>
          <cell r="Y377">
            <v>0.99994999999999989</v>
          </cell>
          <cell r="Z377">
            <v>0.99994999999999989</v>
          </cell>
          <cell r="AA377">
            <v>0.99994999999999989</v>
          </cell>
          <cell r="AB377">
            <v>0.99994999999999989</v>
          </cell>
          <cell r="AC377">
            <v>0.99994999999999989</v>
          </cell>
          <cell r="AD377">
            <v>0.99994999999999989</v>
          </cell>
          <cell r="AE377">
            <v>0.99994999999999989</v>
          </cell>
          <cell r="AF377">
            <v>0.99994999999999989</v>
          </cell>
          <cell r="AG377">
            <v>0.99994999999999989</v>
          </cell>
          <cell r="AH377">
            <v>0.99994999999999989</v>
          </cell>
        </row>
        <row r="378">
          <cell r="A378" t="str">
            <v>ExxonMobil</v>
          </cell>
          <cell r="B378" t="str">
            <v>Cormorant Alpha</v>
          </cell>
          <cell r="C378" t="str">
            <v>NNS</v>
          </cell>
          <cell r="D378">
            <v>0.5</v>
          </cell>
          <cell r="E378">
            <v>0.5</v>
          </cell>
          <cell r="F378">
            <v>0.5</v>
          </cell>
          <cell r="G378">
            <v>0.5</v>
          </cell>
          <cell r="H378">
            <v>0.5</v>
          </cell>
          <cell r="I378">
            <v>0.5</v>
          </cell>
          <cell r="J378">
            <v>0.5</v>
          </cell>
          <cell r="K378">
            <v>0.5</v>
          </cell>
          <cell r="L378">
            <v>0.5</v>
          </cell>
          <cell r="M378">
            <v>0.5</v>
          </cell>
          <cell r="N378">
            <v>0.5</v>
          </cell>
          <cell r="O378">
            <v>0.5</v>
          </cell>
          <cell r="P378">
            <v>0.5</v>
          </cell>
          <cell r="Q378">
            <v>0.5</v>
          </cell>
          <cell r="R378">
            <v>0.5</v>
          </cell>
          <cell r="S378">
            <v>0.5</v>
          </cell>
          <cell r="T378">
            <v>0.5</v>
          </cell>
          <cell r="U378">
            <v>0.5</v>
          </cell>
          <cell r="V378">
            <v>0.5</v>
          </cell>
          <cell r="W378">
            <v>0.5</v>
          </cell>
          <cell r="X378">
            <v>0.5</v>
          </cell>
          <cell r="Y378">
            <v>0.5</v>
          </cell>
          <cell r="Z378">
            <v>0.5</v>
          </cell>
          <cell r="AA378">
            <v>0.5</v>
          </cell>
          <cell r="AB378">
            <v>0.5</v>
          </cell>
          <cell r="AC378">
            <v>0.5</v>
          </cell>
          <cell r="AD378">
            <v>0.5</v>
          </cell>
          <cell r="AE378">
            <v>0.5</v>
          </cell>
          <cell r="AF378">
            <v>0.5</v>
          </cell>
          <cell r="AG378">
            <v>0.5</v>
          </cell>
          <cell r="AH378">
            <v>0.5</v>
          </cell>
        </row>
        <row r="379">
          <cell r="A379" t="str">
            <v>Shell</v>
          </cell>
          <cell r="B379" t="str">
            <v>Cormorant Alpha</v>
          </cell>
          <cell r="C379" t="str">
            <v>NNS</v>
          </cell>
          <cell r="D379">
            <v>0.5</v>
          </cell>
          <cell r="E379">
            <v>0.5</v>
          </cell>
          <cell r="F379">
            <v>0.5</v>
          </cell>
          <cell r="G379">
            <v>0.5</v>
          </cell>
          <cell r="H379">
            <v>0.5</v>
          </cell>
          <cell r="I379">
            <v>0.5</v>
          </cell>
          <cell r="J379">
            <v>0.5</v>
          </cell>
          <cell r="K379">
            <v>0.5</v>
          </cell>
          <cell r="L379">
            <v>0.5</v>
          </cell>
          <cell r="M379">
            <v>0.5</v>
          </cell>
          <cell r="N379">
            <v>0.5</v>
          </cell>
          <cell r="O379">
            <v>0.5</v>
          </cell>
          <cell r="P379">
            <v>0.5</v>
          </cell>
          <cell r="Q379">
            <v>0.5</v>
          </cell>
          <cell r="R379">
            <v>0.5</v>
          </cell>
          <cell r="S379">
            <v>0.5</v>
          </cell>
          <cell r="T379">
            <v>0.5</v>
          </cell>
          <cell r="U379">
            <v>0.5</v>
          </cell>
          <cell r="V379">
            <v>0.5</v>
          </cell>
          <cell r="W379">
            <v>0.5</v>
          </cell>
          <cell r="X379">
            <v>0.5</v>
          </cell>
          <cell r="Y379">
            <v>0.5</v>
          </cell>
          <cell r="Z379">
            <v>0.5</v>
          </cell>
          <cell r="AA379">
            <v>0.5</v>
          </cell>
          <cell r="AB379">
            <v>0.5</v>
          </cell>
          <cell r="AC379">
            <v>0.5</v>
          </cell>
          <cell r="AD379">
            <v>0.5</v>
          </cell>
          <cell r="AE379">
            <v>0.5</v>
          </cell>
          <cell r="AF379">
            <v>0.5</v>
          </cell>
          <cell r="AG379">
            <v>0.5</v>
          </cell>
          <cell r="AH379">
            <v>0.5</v>
          </cell>
        </row>
        <row r="380">
          <cell r="A380" t="str">
            <v>BP</v>
          </cell>
          <cell r="B380" t="str">
            <v>Davy</v>
          </cell>
          <cell r="C380" t="str">
            <v>SGB</v>
          </cell>
          <cell r="D380">
            <v>1</v>
          </cell>
          <cell r="E380">
            <v>1</v>
          </cell>
          <cell r="F380">
            <v>1</v>
          </cell>
          <cell r="G380">
            <v>1</v>
          </cell>
          <cell r="H380">
            <v>1</v>
          </cell>
          <cell r="I380">
            <v>1</v>
          </cell>
          <cell r="J380">
            <v>1</v>
          </cell>
          <cell r="K380">
            <v>1</v>
          </cell>
          <cell r="L380">
            <v>1</v>
          </cell>
          <cell r="M380">
            <v>1</v>
          </cell>
          <cell r="N380">
            <v>1</v>
          </cell>
          <cell r="O380">
            <v>1</v>
          </cell>
          <cell r="P380">
            <v>1</v>
          </cell>
          <cell r="Q380">
            <v>1</v>
          </cell>
          <cell r="R380">
            <v>1</v>
          </cell>
          <cell r="S380">
            <v>1</v>
          </cell>
          <cell r="T380">
            <v>1</v>
          </cell>
          <cell r="U380">
            <v>1</v>
          </cell>
          <cell r="V380">
            <v>1</v>
          </cell>
          <cell r="W380">
            <v>1</v>
          </cell>
          <cell r="X380">
            <v>1</v>
          </cell>
          <cell r="Y380">
            <v>1</v>
          </cell>
          <cell r="Z380">
            <v>1</v>
          </cell>
          <cell r="AA380">
            <v>1</v>
          </cell>
          <cell r="AB380">
            <v>1</v>
          </cell>
          <cell r="AC380">
            <v>1</v>
          </cell>
          <cell r="AD380">
            <v>1</v>
          </cell>
          <cell r="AE380">
            <v>1</v>
          </cell>
          <cell r="AF380">
            <v>1</v>
          </cell>
          <cell r="AG380">
            <v>1</v>
          </cell>
          <cell r="AH380">
            <v>1</v>
          </cell>
        </row>
        <row r="381">
          <cell r="A381" t="str">
            <v>ExxonMobil</v>
          </cell>
          <cell r="B381" t="str">
            <v>Cormorant North</v>
          </cell>
          <cell r="C381" t="str">
            <v>NNS</v>
          </cell>
          <cell r="D381">
            <v>1</v>
          </cell>
          <cell r="E381">
            <v>1</v>
          </cell>
          <cell r="F381">
            <v>1</v>
          </cell>
          <cell r="G381">
            <v>1</v>
          </cell>
          <cell r="H381">
            <v>1</v>
          </cell>
          <cell r="I381">
            <v>1</v>
          </cell>
          <cell r="J381">
            <v>1</v>
          </cell>
          <cell r="K381">
            <v>1</v>
          </cell>
          <cell r="L381">
            <v>1</v>
          </cell>
          <cell r="M381">
            <v>1</v>
          </cell>
          <cell r="N381">
            <v>1</v>
          </cell>
          <cell r="O381">
            <v>1</v>
          </cell>
          <cell r="P381">
            <v>1</v>
          </cell>
          <cell r="Q381">
            <v>1</v>
          </cell>
          <cell r="R381">
            <v>1</v>
          </cell>
          <cell r="S381">
            <v>1</v>
          </cell>
          <cell r="T381">
            <v>1</v>
          </cell>
          <cell r="U381">
            <v>1</v>
          </cell>
          <cell r="V381">
            <v>1</v>
          </cell>
          <cell r="W381">
            <v>1</v>
          </cell>
          <cell r="X381">
            <v>1</v>
          </cell>
          <cell r="Y381">
            <v>1</v>
          </cell>
          <cell r="Z381">
            <v>1</v>
          </cell>
          <cell r="AA381">
            <v>1</v>
          </cell>
          <cell r="AB381">
            <v>1</v>
          </cell>
          <cell r="AC381">
            <v>1</v>
          </cell>
          <cell r="AD381">
            <v>1</v>
          </cell>
          <cell r="AE381">
            <v>1</v>
          </cell>
          <cell r="AF381">
            <v>0.5</v>
          </cell>
          <cell r="AG381">
            <v>0.5</v>
          </cell>
          <cell r="AH381">
            <v>0.5</v>
          </cell>
        </row>
        <row r="382">
          <cell r="A382" t="str">
            <v>Shell</v>
          </cell>
          <cell r="B382" t="str">
            <v>Cormorant North</v>
          </cell>
          <cell r="C382" t="str">
            <v>NNS</v>
          </cell>
          <cell r="D382">
            <v>0.5</v>
          </cell>
          <cell r="E382">
            <v>0.5</v>
          </cell>
          <cell r="F382">
            <v>0.5</v>
          </cell>
          <cell r="G382">
            <v>0.5</v>
          </cell>
          <cell r="H382">
            <v>0.5</v>
          </cell>
          <cell r="I382">
            <v>0.5</v>
          </cell>
          <cell r="J382">
            <v>0.5</v>
          </cell>
          <cell r="K382">
            <v>0.5</v>
          </cell>
          <cell r="L382">
            <v>0.5</v>
          </cell>
          <cell r="M382">
            <v>0.5</v>
          </cell>
          <cell r="N382">
            <v>0.5</v>
          </cell>
          <cell r="O382">
            <v>0.5</v>
          </cell>
          <cell r="P382">
            <v>0.5</v>
          </cell>
          <cell r="Q382">
            <v>0.5</v>
          </cell>
          <cell r="R382">
            <v>0.5</v>
          </cell>
          <cell r="S382">
            <v>0.5</v>
          </cell>
          <cell r="T382">
            <v>0.5</v>
          </cell>
          <cell r="U382">
            <v>0.5</v>
          </cell>
          <cell r="V382">
            <v>0.5</v>
          </cell>
          <cell r="W382">
            <v>0.5</v>
          </cell>
          <cell r="X382">
            <v>0.5</v>
          </cell>
          <cell r="Y382">
            <v>0.5</v>
          </cell>
          <cell r="Z382">
            <v>0.5</v>
          </cell>
          <cell r="AA382">
            <v>0.5</v>
          </cell>
          <cell r="AB382">
            <v>0.5</v>
          </cell>
          <cell r="AC382">
            <v>0.5</v>
          </cell>
          <cell r="AD382">
            <v>0.5</v>
          </cell>
          <cell r="AE382">
            <v>0.5</v>
          </cell>
          <cell r="AF382">
            <v>0.5</v>
          </cell>
          <cell r="AG382">
            <v>0.5</v>
          </cell>
          <cell r="AH382">
            <v>0.5</v>
          </cell>
        </row>
        <row r="383">
          <cell r="A383" t="str">
            <v>BG</v>
          </cell>
          <cell r="B383" t="str">
            <v>Davy North</v>
          </cell>
          <cell r="C383" t="str">
            <v>SGB</v>
          </cell>
          <cell r="D383">
            <v>1</v>
          </cell>
          <cell r="E383">
            <v>1</v>
          </cell>
          <cell r="F383">
            <v>1</v>
          </cell>
          <cell r="G383">
            <v>1</v>
          </cell>
          <cell r="H383">
            <v>1</v>
          </cell>
          <cell r="I383">
            <v>1</v>
          </cell>
          <cell r="J383">
            <v>1</v>
          </cell>
          <cell r="K383">
            <v>1</v>
          </cell>
          <cell r="L383">
            <v>1</v>
          </cell>
          <cell r="M383">
            <v>1</v>
          </cell>
          <cell r="N383">
            <v>1</v>
          </cell>
          <cell r="O383">
            <v>1</v>
          </cell>
          <cell r="P383">
            <v>1</v>
          </cell>
          <cell r="Q383">
            <v>1</v>
          </cell>
          <cell r="R383">
            <v>1</v>
          </cell>
          <cell r="S383">
            <v>1</v>
          </cell>
          <cell r="T383">
            <v>1</v>
          </cell>
          <cell r="U383">
            <v>1</v>
          </cell>
          <cell r="V383">
            <v>1</v>
          </cell>
          <cell r="W383">
            <v>1</v>
          </cell>
          <cell r="X383">
            <v>1</v>
          </cell>
          <cell r="Y383">
            <v>1</v>
          </cell>
          <cell r="Z383">
            <v>1</v>
          </cell>
          <cell r="AA383">
            <v>1</v>
          </cell>
          <cell r="AB383">
            <v>1</v>
          </cell>
          <cell r="AC383">
            <v>1</v>
          </cell>
          <cell r="AD383">
            <v>1</v>
          </cell>
          <cell r="AE383">
            <v>1</v>
          </cell>
          <cell r="AF383">
            <v>1</v>
          </cell>
          <cell r="AG383">
            <v>1</v>
          </cell>
          <cell r="AH383">
            <v>1</v>
          </cell>
        </row>
        <row r="384">
          <cell r="A384" t="str">
            <v>ExxonMobil</v>
          </cell>
          <cell r="B384" t="str">
            <v>Corvette</v>
          </cell>
          <cell r="C384" t="str">
            <v>SGB</v>
          </cell>
          <cell r="D384">
            <v>0.43200000000000005</v>
          </cell>
          <cell r="E384">
            <v>0.43200000000000005</v>
          </cell>
          <cell r="F384">
            <v>0.43200000000000005</v>
          </cell>
          <cell r="G384">
            <v>0.43200000000000005</v>
          </cell>
          <cell r="H384">
            <v>0.43200000000000005</v>
          </cell>
          <cell r="I384">
            <v>0.43200000000000005</v>
          </cell>
          <cell r="J384">
            <v>0.43200000000000005</v>
          </cell>
          <cell r="K384">
            <v>0.43200000000000005</v>
          </cell>
          <cell r="L384">
            <v>0.43200000000000005</v>
          </cell>
          <cell r="M384">
            <v>0.43200000000000005</v>
          </cell>
          <cell r="N384">
            <v>0.43200000000000005</v>
          </cell>
          <cell r="O384">
            <v>0.43200000000000005</v>
          </cell>
          <cell r="P384">
            <v>0.43200000000000005</v>
          </cell>
          <cell r="Q384">
            <v>0.43200000000000005</v>
          </cell>
          <cell r="R384">
            <v>0.43200000000000005</v>
          </cell>
          <cell r="S384">
            <v>0.43200000000000005</v>
          </cell>
          <cell r="T384">
            <v>0.43200000000000005</v>
          </cell>
          <cell r="U384">
            <v>0.43200000000000005</v>
          </cell>
          <cell r="V384">
            <v>0.43200000000000005</v>
          </cell>
          <cell r="W384">
            <v>0.43200000000000005</v>
          </cell>
          <cell r="X384">
            <v>0.43200000000000005</v>
          </cell>
          <cell r="Y384">
            <v>0.43200000000000005</v>
          </cell>
          <cell r="Z384">
            <v>0.43200000000000005</v>
          </cell>
          <cell r="AA384">
            <v>0.43200000000000005</v>
          </cell>
          <cell r="AB384">
            <v>0.43200000000000005</v>
          </cell>
          <cell r="AC384">
            <v>0.43200000000000005</v>
          </cell>
          <cell r="AD384">
            <v>0.43200000000000005</v>
          </cell>
          <cell r="AE384">
            <v>0.43200000000000005</v>
          </cell>
          <cell r="AF384">
            <v>0.43200000000000005</v>
          </cell>
          <cell r="AG384">
            <v>0.43200000000000005</v>
          </cell>
          <cell r="AH384">
            <v>0.43200000000000005</v>
          </cell>
        </row>
        <row r="385">
          <cell r="A385" t="str">
            <v>Shell</v>
          </cell>
          <cell r="B385" t="str">
            <v>Corvette</v>
          </cell>
          <cell r="C385" t="str">
            <v>SGB</v>
          </cell>
          <cell r="D385">
            <v>1</v>
          </cell>
          <cell r="E385">
            <v>1</v>
          </cell>
          <cell r="F385">
            <v>1</v>
          </cell>
          <cell r="G385">
            <v>1</v>
          </cell>
          <cell r="H385">
            <v>1</v>
          </cell>
          <cell r="I385">
            <v>1</v>
          </cell>
          <cell r="J385">
            <v>1</v>
          </cell>
          <cell r="K385">
            <v>1</v>
          </cell>
          <cell r="L385">
            <v>1</v>
          </cell>
          <cell r="M385">
            <v>1</v>
          </cell>
          <cell r="N385">
            <v>1</v>
          </cell>
          <cell r="O385">
            <v>1</v>
          </cell>
          <cell r="P385">
            <v>1</v>
          </cell>
          <cell r="Q385">
            <v>1</v>
          </cell>
          <cell r="R385">
            <v>1</v>
          </cell>
          <cell r="S385">
            <v>1</v>
          </cell>
          <cell r="T385">
            <v>1</v>
          </cell>
          <cell r="U385">
            <v>1</v>
          </cell>
          <cell r="V385">
            <v>1</v>
          </cell>
          <cell r="W385">
            <v>1</v>
          </cell>
          <cell r="X385">
            <v>1</v>
          </cell>
          <cell r="Y385">
            <v>1</v>
          </cell>
          <cell r="Z385">
            <v>1</v>
          </cell>
          <cell r="AA385">
            <v>1</v>
          </cell>
          <cell r="AB385">
            <v>1</v>
          </cell>
          <cell r="AC385">
            <v>1</v>
          </cell>
          <cell r="AD385">
            <v>1</v>
          </cell>
          <cell r="AE385">
            <v>1</v>
          </cell>
          <cell r="AF385">
            <v>0.56799999999999995</v>
          </cell>
          <cell r="AG385">
            <v>0.56799999999999995</v>
          </cell>
          <cell r="AH385">
            <v>0.56799999999999995</v>
          </cell>
        </row>
        <row r="386">
          <cell r="A386" t="str">
            <v>Eni</v>
          </cell>
          <cell r="B386" t="str">
            <v>Deben</v>
          </cell>
          <cell r="C386" t="str">
            <v>SGB</v>
          </cell>
          <cell r="D386">
            <v>1</v>
          </cell>
          <cell r="E386">
            <v>1</v>
          </cell>
          <cell r="F386">
            <v>1</v>
          </cell>
          <cell r="G386">
            <v>1</v>
          </cell>
          <cell r="H386">
            <v>1</v>
          </cell>
          <cell r="I386">
            <v>1</v>
          </cell>
          <cell r="J386">
            <v>1</v>
          </cell>
          <cell r="K386">
            <v>1</v>
          </cell>
          <cell r="L386">
            <v>1</v>
          </cell>
          <cell r="M386">
            <v>1</v>
          </cell>
          <cell r="N386">
            <v>1</v>
          </cell>
          <cell r="O386">
            <v>1</v>
          </cell>
          <cell r="P386">
            <v>1</v>
          </cell>
          <cell r="Q386">
            <v>1</v>
          </cell>
          <cell r="R386">
            <v>1</v>
          </cell>
          <cell r="S386">
            <v>1</v>
          </cell>
          <cell r="T386">
            <v>1</v>
          </cell>
          <cell r="U386">
            <v>1</v>
          </cell>
          <cell r="V386">
            <v>1</v>
          </cell>
          <cell r="W386">
            <v>1</v>
          </cell>
          <cell r="X386">
            <v>1</v>
          </cell>
          <cell r="Y386">
            <v>1</v>
          </cell>
          <cell r="Z386">
            <v>1</v>
          </cell>
          <cell r="AA386">
            <v>1</v>
          </cell>
          <cell r="AB386">
            <v>1</v>
          </cell>
          <cell r="AC386">
            <v>1</v>
          </cell>
          <cell r="AD386">
            <v>1</v>
          </cell>
          <cell r="AE386">
            <v>1</v>
          </cell>
          <cell r="AF386">
            <v>1</v>
          </cell>
          <cell r="AG386">
            <v>1</v>
          </cell>
          <cell r="AH386">
            <v>1</v>
          </cell>
        </row>
        <row r="387">
          <cell r="A387" t="str">
            <v>ExxonMobil</v>
          </cell>
          <cell r="B387" t="str">
            <v>Curlew</v>
          </cell>
          <cell r="C387" t="str">
            <v>CNS</v>
          </cell>
          <cell r="D387">
            <v>0.5</v>
          </cell>
          <cell r="E387">
            <v>0.5</v>
          </cell>
          <cell r="F387">
            <v>0.5</v>
          </cell>
          <cell r="G387">
            <v>0.5</v>
          </cell>
          <cell r="H387">
            <v>0.5</v>
          </cell>
          <cell r="I387">
            <v>0.5</v>
          </cell>
          <cell r="J387">
            <v>0.5</v>
          </cell>
          <cell r="K387">
            <v>0.5</v>
          </cell>
          <cell r="L387">
            <v>0.5</v>
          </cell>
          <cell r="M387">
            <v>0.5</v>
          </cell>
          <cell r="N387">
            <v>0.5</v>
          </cell>
          <cell r="O387">
            <v>0.5</v>
          </cell>
          <cell r="P387">
            <v>0.5</v>
          </cell>
          <cell r="Q387">
            <v>0.5</v>
          </cell>
          <cell r="R387">
            <v>0.5</v>
          </cell>
          <cell r="S387">
            <v>0.5</v>
          </cell>
          <cell r="T387">
            <v>0.5</v>
          </cell>
          <cell r="U387">
            <v>0.5</v>
          </cell>
          <cell r="V387">
            <v>0.5</v>
          </cell>
          <cell r="W387">
            <v>0.5</v>
          </cell>
          <cell r="X387">
            <v>0.5</v>
          </cell>
          <cell r="Y387">
            <v>0.5</v>
          </cell>
          <cell r="Z387">
            <v>0.5</v>
          </cell>
          <cell r="AA387">
            <v>0.5</v>
          </cell>
          <cell r="AB387">
            <v>0.5</v>
          </cell>
          <cell r="AC387">
            <v>0.5</v>
          </cell>
          <cell r="AD387">
            <v>0.5</v>
          </cell>
          <cell r="AE387">
            <v>0.5</v>
          </cell>
          <cell r="AF387">
            <v>0.5</v>
          </cell>
          <cell r="AG387">
            <v>0.5</v>
          </cell>
          <cell r="AH387">
            <v>0.5</v>
          </cell>
        </row>
        <row r="388">
          <cell r="A388" t="str">
            <v>Shell</v>
          </cell>
          <cell r="B388" t="str">
            <v>Curlew</v>
          </cell>
          <cell r="C388" t="str">
            <v>CNS</v>
          </cell>
          <cell r="D388">
            <v>0.5</v>
          </cell>
          <cell r="E388">
            <v>0.5</v>
          </cell>
          <cell r="F388">
            <v>0.5</v>
          </cell>
          <cell r="G388">
            <v>0.5</v>
          </cell>
          <cell r="H388">
            <v>0.5</v>
          </cell>
          <cell r="I388">
            <v>0.5</v>
          </cell>
          <cell r="J388">
            <v>0.5</v>
          </cell>
          <cell r="K388">
            <v>0.5</v>
          </cell>
          <cell r="L388">
            <v>0.5</v>
          </cell>
          <cell r="M388">
            <v>0.5</v>
          </cell>
          <cell r="N388">
            <v>0.5</v>
          </cell>
          <cell r="O388">
            <v>0.5</v>
          </cell>
          <cell r="P388">
            <v>0.5</v>
          </cell>
          <cell r="Q388">
            <v>0.5</v>
          </cell>
          <cell r="R388">
            <v>0.5</v>
          </cell>
          <cell r="S388">
            <v>0.5</v>
          </cell>
          <cell r="T388">
            <v>0.5</v>
          </cell>
          <cell r="U388">
            <v>0.5</v>
          </cell>
          <cell r="V388">
            <v>0.5</v>
          </cell>
          <cell r="W388">
            <v>0.5</v>
          </cell>
          <cell r="X388">
            <v>0.5</v>
          </cell>
          <cell r="Y388">
            <v>0.5</v>
          </cell>
          <cell r="Z388">
            <v>0.5</v>
          </cell>
          <cell r="AA388">
            <v>0.5</v>
          </cell>
          <cell r="AB388">
            <v>0.5</v>
          </cell>
          <cell r="AC388">
            <v>0.5</v>
          </cell>
          <cell r="AD388">
            <v>0.5</v>
          </cell>
          <cell r="AE388">
            <v>0.5</v>
          </cell>
          <cell r="AF388">
            <v>0.5</v>
          </cell>
          <cell r="AG388">
            <v>0.5</v>
          </cell>
          <cell r="AH388">
            <v>0.5</v>
          </cell>
        </row>
        <row r="389">
          <cell r="A389" t="str">
            <v>Tullow Oil</v>
          </cell>
          <cell r="B389" t="str">
            <v>Deben</v>
          </cell>
          <cell r="C389" t="str">
            <v>SGB</v>
          </cell>
          <cell r="D389">
            <v>1</v>
          </cell>
          <cell r="E389">
            <v>1</v>
          </cell>
          <cell r="F389">
            <v>1</v>
          </cell>
          <cell r="G389">
            <v>1</v>
          </cell>
          <cell r="H389">
            <v>1</v>
          </cell>
          <cell r="I389">
            <v>1</v>
          </cell>
          <cell r="J389">
            <v>1</v>
          </cell>
          <cell r="K389">
            <v>1</v>
          </cell>
          <cell r="L389">
            <v>1</v>
          </cell>
          <cell r="M389">
            <v>1</v>
          </cell>
          <cell r="N389">
            <v>1</v>
          </cell>
          <cell r="O389">
            <v>1</v>
          </cell>
          <cell r="P389">
            <v>1</v>
          </cell>
          <cell r="Q389">
            <v>1</v>
          </cell>
          <cell r="R389">
            <v>1</v>
          </cell>
          <cell r="S389">
            <v>1</v>
          </cell>
          <cell r="T389">
            <v>1</v>
          </cell>
          <cell r="U389">
            <v>1</v>
          </cell>
          <cell r="V389">
            <v>1</v>
          </cell>
          <cell r="W389">
            <v>1</v>
          </cell>
          <cell r="X389">
            <v>1</v>
          </cell>
          <cell r="Y389">
            <v>1</v>
          </cell>
          <cell r="Z389">
            <v>1</v>
          </cell>
          <cell r="AA389">
            <v>1</v>
          </cell>
          <cell r="AB389">
            <v>1</v>
          </cell>
          <cell r="AC389">
            <v>1</v>
          </cell>
          <cell r="AD389">
            <v>1</v>
          </cell>
          <cell r="AE389">
            <v>1</v>
          </cell>
          <cell r="AF389">
            <v>1</v>
          </cell>
          <cell r="AG389">
            <v>1</v>
          </cell>
          <cell r="AH389">
            <v>1</v>
          </cell>
        </row>
        <row r="390">
          <cell r="A390" t="str">
            <v>BP</v>
          </cell>
          <cell r="B390" t="str">
            <v>Cyrus</v>
          </cell>
          <cell r="C390" t="str">
            <v>CNS</v>
          </cell>
          <cell r="D390">
            <v>1</v>
          </cell>
          <cell r="E390">
            <v>1</v>
          </cell>
          <cell r="F390">
            <v>1</v>
          </cell>
          <cell r="G390">
            <v>1</v>
          </cell>
          <cell r="H390">
            <v>1</v>
          </cell>
          <cell r="I390">
            <v>1</v>
          </cell>
          <cell r="J390">
            <v>1</v>
          </cell>
          <cell r="K390">
            <v>1</v>
          </cell>
          <cell r="L390">
            <v>1</v>
          </cell>
          <cell r="M390">
            <v>1</v>
          </cell>
          <cell r="N390">
            <v>1</v>
          </cell>
          <cell r="O390">
            <v>1</v>
          </cell>
          <cell r="P390">
            <v>1</v>
          </cell>
          <cell r="Q390">
            <v>1</v>
          </cell>
          <cell r="R390">
            <v>1</v>
          </cell>
          <cell r="S390">
            <v>1</v>
          </cell>
          <cell r="T390">
            <v>1</v>
          </cell>
          <cell r="U390">
            <v>1</v>
          </cell>
          <cell r="V390">
            <v>1</v>
          </cell>
          <cell r="W390">
            <v>1</v>
          </cell>
          <cell r="X390">
            <v>1</v>
          </cell>
          <cell r="Y390">
            <v>1</v>
          </cell>
          <cell r="Z390">
            <v>1</v>
          </cell>
          <cell r="AA390">
            <v>1</v>
          </cell>
          <cell r="AB390">
            <v>1</v>
          </cell>
          <cell r="AC390">
            <v>1</v>
          </cell>
          <cell r="AD390">
            <v>1</v>
          </cell>
          <cell r="AE390">
            <v>1</v>
          </cell>
          <cell r="AF390">
            <v>1</v>
          </cell>
          <cell r="AG390">
            <v>1</v>
          </cell>
          <cell r="AH390">
            <v>1</v>
          </cell>
        </row>
        <row r="391">
          <cell r="A391" t="str">
            <v>TotalFinaElf</v>
          </cell>
          <cell r="B391" t="str">
            <v>Dunbar</v>
          </cell>
          <cell r="C391" t="str">
            <v>NNS</v>
          </cell>
          <cell r="D391">
            <v>1</v>
          </cell>
          <cell r="E391">
            <v>1</v>
          </cell>
          <cell r="F391">
            <v>1</v>
          </cell>
          <cell r="G391">
            <v>1</v>
          </cell>
          <cell r="H391">
            <v>1</v>
          </cell>
          <cell r="I391">
            <v>1</v>
          </cell>
          <cell r="J391">
            <v>1</v>
          </cell>
          <cell r="K391">
            <v>1</v>
          </cell>
          <cell r="L391">
            <v>1</v>
          </cell>
          <cell r="M391">
            <v>1</v>
          </cell>
          <cell r="N391">
            <v>1</v>
          </cell>
          <cell r="O391">
            <v>1</v>
          </cell>
          <cell r="P391">
            <v>1</v>
          </cell>
          <cell r="Q391">
            <v>1</v>
          </cell>
          <cell r="R391">
            <v>1</v>
          </cell>
          <cell r="S391">
            <v>1</v>
          </cell>
          <cell r="T391">
            <v>1</v>
          </cell>
          <cell r="U391">
            <v>1</v>
          </cell>
          <cell r="V391">
            <v>1</v>
          </cell>
          <cell r="W391">
            <v>1</v>
          </cell>
          <cell r="X391">
            <v>1</v>
          </cell>
          <cell r="Y391">
            <v>1</v>
          </cell>
          <cell r="Z391">
            <v>1</v>
          </cell>
          <cell r="AA391">
            <v>1</v>
          </cell>
          <cell r="AB391">
            <v>1</v>
          </cell>
          <cell r="AC391">
            <v>1</v>
          </cell>
          <cell r="AD391">
            <v>1</v>
          </cell>
          <cell r="AE391">
            <v>1</v>
          </cell>
          <cell r="AF391">
            <v>1</v>
          </cell>
          <cell r="AG391">
            <v>1</v>
          </cell>
          <cell r="AH391">
            <v>1</v>
          </cell>
        </row>
        <row r="392">
          <cell r="A392" t="str">
            <v>Burlington Resources</v>
          </cell>
          <cell r="B392" t="str">
            <v>Dalton</v>
          </cell>
          <cell r="C392" t="str">
            <v>OTH</v>
          </cell>
          <cell r="D392">
            <v>1</v>
          </cell>
          <cell r="E392">
            <v>1</v>
          </cell>
          <cell r="F392">
            <v>1</v>
          </cell>
          <cell r="G392">
            <v>1</v>
          </cell>
          <cell r="H392">
            <v>1</v>
          </cell>
          <cell r="I392">
            <v>1</v>
          </cell>
          <cell r="J392">
            <v>1</v>
          </cell>
          <cell r="K392">
            <v>1</v>
          </cell>
          <cell r="L392">
            <v>1</v>
          </cell>
          <cell r="M392">
            <v>1</v>
          </cell>
          <cell r="N392">
            <v>1</v>
          </cell>
          <cell r="O392">
            <v>1</v>
          </cell>
          <cell r="P392">
            <v>1</v>
          </cell>
          <cell r="Q392">
            <v>1</v>
          </cell>
          <cell r="R392">
            <v>1</v>
          </cell>
          <cell r="S392">
            <v>1</v>
          </cell>
          <cell r="T392">
            <v>1</v>
          </cell>
          <cell r="U392">
            <v>1</v>
          </cell>
          <cell r="V392">
            <v>1</v>
          </cell>
          <cell r="W392">
            <v>1</v>
          </cell>
          <cell r="X392">
            <v>1</v>
          </cell>
          <cell r="Y392">
            <v>1</v>
          </cell>
          <cell r="Z392">
            <v>1</v>
          </cell>
          <cell r="AA392">
            <v>1</v>
          </cell>
          <cell r="AB392">
            <v>1</v>
          </cell>
          <cell r="AC392">
            <v>1</v>
          </cell>
          <cell r="AD392">
            <v>1</v>
          </cell>
          <cell r="AE392">
            <v>1</v>
          </cell>
          <cell r="AF392">
            <v>1</v>
          </cell>
          <cell r="AG392">
            <v>1</v>
          </cell>
          <cell r="AH392">
            <v>1</v>
          </cell>
        </row>
        <row r="393">
          <cell r="A393" t="str">
            <v>ExxonMobil</v>
          </cell>
          <cell r="B393" t="str">
            <v>Dunlin Area</v>
          </cell>
          <cell r="C393" t="str">
            <v>NNS</v>
          </cell>
          <cell r="D393">
            <v>1</v>
          </cell>
          <cell r="E393">
            <v>1</v>
          </cell>
          <cell r="F393">
            <v>1</v>
          </cell>
          <cell r="G393">
            <v>1</v>
          </cell>
          <cell r="H393">
            <v>1</v>
          </cell>
          <cell r="I393">
            <v>1</v>
          </cell>
          <cell r="J393">
            <v>1</v>
          </cell>
          <cell r="K393">
            <v>1</v>
          </cell>
          <cell r="L393">
            <v>1</v>
          </cell>
          <cell r="M393">
            <v>1</v>
          </cell>
          <cell r="N393">
            <v>1</v>
          </cell>
          <cell r="O393">
            <v>1</v>
          </cell>
          <cell r="P393">
            <v>1</v>
          </cell>
          <cell r="Q393">
            <v>1</v>
          </cell>
          <cell r="R393">
            <v>1</v>
          </cell>
          <cell r="S393">
            <v>1</v>
          </cell>
          <cell r="T393">
            <v>1</v>
          </cell>
          <cell r="U393">
            <v>1</v>
          </cell>
          <cell r="V393">
            <v>1</v>
          </cell>
          <cell r="W393">
            <v>1</v>
          </cell>
          <cell r="X393">
            <v>1</v>
          </cell>
          <cell r="Y393">
            <v>1</v>
          </cell>
          <cell r="Z393">
            <v>1</v>
          </cell>
          <cell r="AA393">
            <v>1</v>
          </cell>
          <cell r="AB393">
            <v>1</v>
          </cell>
          <cell r="AC393">
            <v>1</v>
          </cell>
          <cell r="AD393">
            <v>1</v>
          </cell>
          <cell r="AE393">
            <v>1</v>
          </cell>
          <cell r="AF393">
            <v>1</v>
          </cell>
          <cell r="AG393">
            <v>1</v>
          </cell>
          <cell r="AH393">
            <v>1</v>
          </cell>
        </row>
        <row r="394">
          <cell r="A394" t="str">
            <v>Amerada Hess</v>
          </cell>
          <cell r="B394" t="str">
            <v>Davy</v>
          </cell>
          <cell r="C394" t="str">
            <v>SGB</v>
          </cell>
          <cell r="D394">
            <v>0.27779999999999999</v>
          </cell>
          <cell r="E394">
            <v>0.27779999999999999</v>
          </cell>
          <cell r="F394">
            <v>0.27779999999999999</v>
          </cell>
          <cell r="G394">
            <v>0.27779999999999999</v>
          </cell>
          <cell r="H394">
            <v>0.27779999999999999</v>
          </cell>
          <cell r="I394">
            <v>0.27779999999999999</v>
          </cell>
          <cell r="J394">
            <v>0.27779999999999999</v>
          </cell>
          <cell r="K394">
            <v>0.27779999999999999</v>
          </cell>
          <cell r="L394">
            <v>0.27779999999999999</v>
          </cell>
          <cell r="M394">
            <v>0.27779999999999999</v>
          </cell>
          <cell r="N394">
            <v>0.27779999999999999</v>
          </cell>
          <cell r="O394">
            <v>0.27779999999999999</v>
          </cell>
          <cell r="P394">
            <v>0.27779999999999999</v>
          </cell>
          <cell r="Q394">
            <v>0.27779999999999999</v>
          </cell>
          <cell r="R394">
            <v>0.27779999999999999</v>
          </cell>
          <cell r="S394">
            <v>0.27779999999999999</v>
          </cell>
          <cell r="T394">
            <v>0.27779999999999999</v>
          </cell>
          <cell r="U394">
            <v>0.27779999999999999</v>
          </cell>
          <cell r="V394">
            <v>0.27779999999999999</v>
          </cell>
          <cell r="W394">
            <v>0.27779999999999999</v>
          </cell>
          <cell r="X394">
            <v>0.27779999999999999</v>
          </cell>
          <cell r="Y394">
            <v>0.27779999999999999</v>
          </cell>
          <cell r="Z394">
            <v>0.27779999999999999</v>
          </cell>
          <cell r="AA394">
            <v>0.27779999999999999</v>
          </cell>
          <cell r="AB394">
            <v>0.27779999999999999</v>
          </cell>
          <cell r="AC394">
            <v>0.27779999999999999</v>
          </cell>
          <cell r="AD394">
            <v>0.27779999999999999</v>
          </cell>
          <cell r="AE394">
            <v>0.27779999999999999</v>
          </cell>
          <cell r="AF394">
            <v>0.27779999999999999</v>
          </cell>
          <cell r="AG394">
            <v>0.27779999999999999</v>
          </cell>
          <cell r="AH394">
            <v>0.27779999999999999</v>
          </cell>
        </row>
        <row r="395">
          <cell r="A395" t="str">
            <v>BG</v>
          </cell>
          <cell r="B395" t="str">
            <v>Davy</v>
          </cell>
          <cell r="C395" t="str">
            <v>SGB</v>
          </cell>
          <cell r="D395">
            <v>0.5</v>
          </cell>
          <cell r="E395">
            <v>0.5</v>
          </cell>
          <cell r="F395">
            <v>0.5</v>
          </cell>
          <cell r="G395">
            <v>0.5</v>
          </cell>
          <cell r="H395">
            <v>0.5</v>
          </cell>
          <cell r="I395">
            <v>0.5</v>
          </cell>
          <cell r="J395">
            <v>0.5</v>
          </cell>
          <cell r="K395">
            <v>0.5</v>
          </cell>
          <cell r="L395">
            <v>0.5</v>
          </cell>
          <cell r="M395">
            <v>0.5</v>
          </cell>
          <cell r="N395">
            <v>0.5</v>
          </cell>
          <cell r="O395">
            <v>0.5</v>
          </cell>
          <cell r="P395">
            <v>0.5</v>
          </cell>
          <cell r="Q395">
            <v>0.5</v>
          </cell>
          <cell r="R395">
            <v>0.5</v>
          </cell>
          <cell r="S395">
            <v>0.5</v>
          </cell>
          <cell r="T395">
            <v>0.5</v>
          </cell>
          <cell r="U395">
            <v>0.5</v>
          </cell>
          <cell r="V395">
            <v>0.5</v>
          </cell>
          <cell r="W395">
            <v>0.5</v>
          </cell>
          <cell r="X395">
            <v>0.5</v>
          </cell>
          <cell r="Y395">
            <v>0.5</v>
          </cell>
          <cell r="Z395">
            <v>0.5</v>
          </cell>
          <cell r="AA395">
            <v>0.5</v>
          </cell>
          <cell r="AB395">
            <v>0.5</v>
          </cell>
          <cell r="AC395">
            <v>0.5</v>
          </cell>
          <cell r="AD395">
            <v>0.5</v>
          </cell>
          <cell r="AE395">
            <v>0.5</v>
          </cell>
          <cell r="AF395">
            <v>0.5</v>
          </cell>
          <cell r="AG395">
            <v>0.5</v>
          </cell>
          <cell r="AH395">
            <v>0.5</v>
          </cell>
        </row>
        <row r="396">
          <cell r="A396" t="str">
            <v>BP</v>
          </cell>
          <cell r="B396" t="str">
            <v>Davy</v>
          </cell>
          <cell r="C396" t="str">
            <v>SGB</v>
          </cell>
          <cell r="D396">
            <v>0.22219999999999998</v>
          </cell>
          <cell r="E396">
            <v>0.22219999999999998</v>
          </cell>
          <cell r="F396">
            <v>0.22219999999999998</v>
          </cell>
          <cell r="G396">
            <v>0.22219999999999998</v>
          </cell>
          <cell r="H396">
            <v>0.22219999999999998</v>
          </cell>
          <cell r="I396">
            <v>0.22219999999999998</v>
          </cell>
          <cell r="J396">
            <v>0.22219999999999998</v>
          </cell>
          <cell r="K396">
            <v>0.22219999999999998</v>
          </cell>
          <cell r="L396">
            <v>0.22219999999999998</v>
          </cell>
          <cell r="M396">
            <v>0.22219999999999998</v>
          </cell>
          <cell r="N396">
            <v>0.22219999999999998</v>
          </cell>
          <cell r="O396">
            <v>0.22219999999999998</v>
          </cell>
          <cell r="P396">
            <v>0.22219999999999998</v>
          </cell>
          <cell r="Q396">
            <v>0.22219999999999998</v>
          </cell>
          <cell r="R396">
            <v>0.22219999999999998</v>
          </cell>
          <cell r="S396">
            <v>0.22219999999999998</v>
          </cell>
          <cell r="T396">
            <v>0.22219999999999998</v>
          </cell>
          <cell r="U396">
            <v>0.22219999999999998</v>
          </cell>
          <cell r="V396">
            <v>0.22219999999999998</v>
          </cell>
          <cell r="W396">
            <v>0.22219999999999998</v>
          </cell>
          <cell r="X396">
            <v>0.22219999999999998</v>
          </cell>
          <cell r="Y396">
            <v>0.22219999999999998</v>
          </cell>
          <cell r="Z396">
            <v>0.22219999999999998</v>
          </cell>
          <cell r="AA396">
            <v>0.22219999999999998</v>
          </cell>
          <cell r="AB396">
            <v>0.28760000000000002</v>
          </cell>
          <cell r="AC396">
            <v>0.28760000000000002</v>
          </cell>
          <cell r="AD396">
            <v>0.28760000000000002</v>
          </cell>
          <cell r="AE396">
            <v>0.28760000000000002</v>
          </cell>
        </row>
        <row r="397">
          <cell r="A397" t="str">
            <v>Perenco</v>
          </cell>
          <cell r="B397" t="str">
            <v>Davy</v>
          </cell>
          <cell r="C397" t="str">
            <v>SGB</v>
          </cell>
          <cell r="D397">
            <v>1</v>
          </cell>
          <cell r="E397">
            <v>1</v>
          </cell>
          <cell r="F397">
            <v>1</v>
          </cell>
          <cell r="G397">
            <v>1</v>
          </cell>
          <cell r="H397">
            <v>1</v>
          </cell>
          <cell r="I397">
            <v>1</v>
          </cell>
          <cell r="J397">
            <v>1</v>
          </cell>
          <cell r="K397">
            <v>1</v>
          </cell>
          <cell r="L397">
            <v>1</v>
          </cell>
          <cell r="M397">
            <v>1</v>
          </cell>
          <cell r="N397">
            <v>1</v>
          </cell>
          <cell r="O397">
            <v>1</v>
          </cell>
          <cell r="P397">
            <v>1</v>
          </cell>
          <cell r="Q397">
            <v>1</v>
          </cell>
          <cell r="R397">
            <v>1</v>
          </cell>
          <cell r="S397">
            <v>1</v>
          </cell>
          <cell r="T397">
            <v>1</v>
          </cell>
          <cell r="U397">
            <v>1</v>
          </cell>
          <cell r="V397">
            <v>1</v>
          </cell>
          <cell r="W397">
            <v>1</v>
          </cell>
          <cell r="X397">
            <v>1</v>
          </cell>
          <cell r="Y397">
            <v>1</v>
          </cell>
          <cell r="Z397">
            <v>1</v>
          </cell>
          <cell r="AA397">
            <v>1</v>
          </cell>
          <cell r="AB397">
            <v>0.22219999999999998</v>
          </cell>
          <cell r="AC397">
            <v>0.22219999999999998</v>
          </cell>
          <cell r="AD397">
            <v>0.22219999999999998</v>
          </cell>
          <cell r="AE397">
            <v>0.22219999999999998</v>
          </cell>
          <cell r="AF397">
            <v>0.22219999999999998</v>
          </cell>
          <cell r="AG397">
            <v>0.22219999999999998</v>
          </cell>
          <cell r="AH397">
            <v>0.22219999999999998</v>
          </cell>
        </row>
        <row r="398">
          <cell r="A398" t="str">
            <v>ExxonMobil</v>
          </cell>
          <cell r="B398" t="str">
            <v>Eider</v>
          </cell>
          <cell r="C398" t="str">
            <v>NNS</v>
          </cell>
          <cell r="D398">
            <v>1</v>
          </cell>
          <cell r="E398">
            <v>1</v>
          </cell>
          <cell r="F398">
            <v>1</v>
          </cell>
          <cell r="G398">
            <v>1</v>
          </cell>
          <cell r="H398">
            <v>1</v>
          </cell>
          <cell r="I398">
            <v>1</v>
          </cell>
          <cell r="J398">
            <v>1</v>
          </cell>
          <cell r="K398">
            <v>1</v>
          </cell>
          <cell r="L398">
            <v>1</v>
          </cell>
          <cell r="M398">
            <v>1</v>
          </cell>
          <cell r="N398">
            <v>1</v>
          </cell>
          <cell r="O398">
            <v>1</v>
          </cell>
          <cell r="P398">
            <v>1</v>
          </cell>
          <cell r="Q398">
            <v>1</v>
          </cell>
          <cell r="R398">
            <v>1</v>
          </cell>
          <cell r="S398">
            <v>1</v>
          </cell>
          <cell r="T398">
            <v>1</v>
          </cell>
          <cell r="U398">
            <v>1</v>
          </cell>
          <cell r="V398">
            <v>1</v>
          </cell>
          <cell r="W398">
            <v>1</v>
          </cell>
          <cell r="X398">
            <v>1</v>
          </cell>
          <cell r="Y398">
            <v>1</v>
          </cell>
          <cell r="Z398">
            <v>1</v>
          </cell>
          <cell r="AA398">
            <v>1</v>
          </cell>
          <cell r="AB398">
            <v>1</v>
          </cell>
          <cell r="AC398">
            <v>1</v>
          </cell>
          <cell r="AD398">
            <v>1</v>
          </cell>
          <cell r="AE398">
            <v>1</v>
          </cell>
          <cell r="AF398">
            <v>1</v>
          </cell>
          <cell r="AG398">
            <v>1</v>
          </cell>
          <cell r="AH398">
            <v>1</v>
          </cell>
        </row>
        <row r="399">
          <cell r="A399" t="str">
            <v>Amerada Hess</v>
          </cell>
          <cell r="B399" t="str">
            <v>Davy North</v>
          </cell>
          <cell r="C399" t="str">
            <v>SGB</v>
          </cell>
          <cell r="D399">
            <v>0.27779999999999999</v>
          </cell>
          <cell r="E399">
            <v>0.27779999999999999</v>
          </cell>
          <cell r="F399">
            <v>0.27779999999999999</v>
          </cell>
          <cell r="G399">
            <v>0.27779999999999999</v>
          </cell>
          <cell r="H399">
            <v>0.27779999999999999</v>
          </cell>
          <cell r="I399">
            <v>0.27779999999999999</v>
          </cell>
          <cell r="J399">
            <v>0.27779999999999999</v>
          </cell>
          <cell r="K399">
            <v>0.27779999999999999</v>
          </cell>
          <cell r="L399">
            <v>0.27779999999999999</v>
          </cell>
          <cell r="M399">
            <v>0.27779999999999999</v>
          </cell>
          <cell r="N399">
            <v>0.27779999999999999</v>
          </cell>
          <cell r="O399">
            <v>0.27779999999999999</v>
          </cell>
          <cell r="P399">
            <v>0.27779999999999999</v>
          </cell>
          <cell r="Q399">
            <v>0.27779999999999999</v>
          </cell>
          <cell r="R399">
            <v>0.27779999999999999</v>
          </cell>
          <cell r="S399">
            <v>0.27779999999999999</v>
          </cell>
          <cell r="T399">
            <v>0.27779999999999999</v>
          </cell>
          <cell r="U399">
            <v>0.27779999999999999</v>
          </cell>
          <cell r="V399">
            <v>0.27779999999999999</v>
          </cell>
          <cell r="W399">
            <v>0.27779999999999999</v>
          </cell>
          <cell r="X399">
            <v>0.27779999999999999</v>
          </cell>
          <cell r="Y399">
            <v>0.27779999999999999</v>
          </cell>
          <cell r="Z399">
            <v>0.27779999999999999</v>
          </cell>
          <cell r="AA399">
            <v>0.27779999999999999</v>
          </cell>
          <cell r="AB399">
            <v>0.27779999999999999</v>
          </cell>
          <cell r="AC399">
            <v>0.27779999999999999</v>
          </cell>
          <cell r="AD399">
            <v>0.27779999999999999</v>
          </cell>
          <cell r="AE399">
            <v>0.27779999999999999</v>
          </cell>
          <cell r="AF399">
            <v>0.27779999999999999</v>
          </cell>
          <cell r="AG399">
            <v>0.27779999999999999</v>
          </cell>
          <cell r="AH399">
            <v>0.27779999999999999</v>
          </cell>
        </row>
        <row r="400">
          <cell r="A400" t="str">
            <v>BG</v>
          </cell>
          <cell r="B400" t="str">
            <v>Davy North</v>
          </cell>
          <cell r="C400" t="str">
            <v>SGB</v>
          </cell>
          <cell r="D400">
            <v>1</v>
          </cell>
          <cell r="E400">
            <v>1</v>
          </cell>
          <cell r="F400">
            <v>1</v>
          </cell>
          <cell r="G400">
            <v>1</v>
          </cell>
          <cell r="H400">
            <v>1</v>
          </cell>
          <cell r="I400">
            <v>1</v>
          </cell>
          <cell r="J400">
            <v>1</v>
          </cell>
          <cell r="K400">
            <v>1</v>
          </cell>
          <cell r="L400">
            <v>1</v>
          </cell>
          <cell r="M400">
            <v>1</v>
          </cell>
          <cell r="N400">
            <v>1</v>
          </cell>
          <cell r="O400">
            <v>1</v>
          </cell>
          <cell r="P400">
            <v>1</v>
          </cell>
          <cell r="Q400">
            <v>1</v>
          </cell>
          <cell r="R400">
            <v>1</v>
          </cell>
          <cell r="S400">
            <v>1</v>
          </cell>
          <cell r="T400">
            <v>1</v>
          </cell>
          <cell r="U400">
            <v>1</v>
          </cell>
          <cell r="V400">
            <v>1</v>
          </cell>
          <cell r="W400">
            <v>1</v>
          </cell>
          <cell r="X400">
            <v>1</v>
          </cell>
          <cell r="Y400">
            <v>1</v>
          </cell>
          <cell r="Z400">
            <v>1</v>
          </cell>
          <cell r="AA400">
            <v>1</v>
          </cell>
          <cell r="AB400">
            <v>1</v>
          </cell>
          <cell r="AC400">
            <v>1</v>
          </cell>
          <cell r="AD400">
            <v>1</v>
          </cell>
          <cell r="AE400">
            <v>1</v>
          </cell>
          <cell r="AF400">
            <v>0.5</v>
          </cell>
          <cell r="AG400">
            <v>0.5</v>
          </cell>
          <cell r="AH400">
            <v>0.5</v>
          </cell>
        </row>
        <row r="401">
          <cell r="A401" t="str">
            <v>BP</v>
          </cell>
          <cell r="B401" t="str">
            <v>Davy North</v>
          </cell>
          <cell r="C401" t="str">
            <v>SGB</v>
          </cell>
          <cell r="D401">
            <v>0.22219999999999998</v>
          </cell>
          <cell r="E401">
            <v>0.22219999999999998</v>
          </cell>
          <cell r="F401">
            <v>0.22219999999999998</v>
          </cell>
          <cell r="G401">
            <v>0.22219999999999998</v>
          </cell>
          <cell r="H401">
            <v>0.22219999999999998</v>
          </cell>
          <cell r="I401">
            <v>0.22219999999999998</v>
          </cell>
          <cell r="J401">
            <v>0.22219999999999998</v>
          </cell>
          <cell r="K401">
            <v>0.22219999999999998</v>
          </cell>
          <cell r="L401">
            <v>0.22219999999999998</v>
          </cell>
          <cell r="M401">
            <v>0.22219999999999998</v>
          </cell>
          <cell r="N401">
            <v>0.22219999999999998</v>
          </cell>
          <cell r="O401">
            <v>0.22219999999999998</v>
          </cell>
          <cell r="P401">
            <v>0.22219999999999998</v>
          </cell>
          <cell r="Q401">
            <v>0.22219999999999998</v>
          </cell>
          <cell r="R401">
            <v>0.22219999999999998</v>
          </cell>
          <cell r="S401">
            <v>0.22219999999999998</v>
          </cell>
          <cell r="T401">
            <v>0.22219999999999998</v>
          </cell>
          <cell r="U401">
            <v>0.22219999999999998</v>
          </cell>
          <cell r="V401">
            <v>0.22219999999999998</v>
          </cell>
          <cell r="W401">
            <v>0.22219999999999998</v>
          </cell>
          <cell r="X401">
            <v>0.22219999999999998</v>
          </cell>
          <cell r="Y401">
            <v>0.22219999999999998</v>
          </cell>
          <cell r="Z401">
            <v>0.22219999999999998</v>
          </cell>
          <cell r="AA401">
            <v>0.22219999999999998</v>
          </cell>
          <cell r="AB401">
            <v>0.21870000000000001</v>
          </cell>
          <cell r="AC401">
            <v>0.21870000000000001</v>
          </cell>
          <cell r="AD401">
            <v>0.21870000000000001</v>
          </cell>
          <cell r="AE401">
            <v>0.21870000000000001</v>
          </cell>
        </row>
        <row r="402">
          <cell r="A402" t="str">
            <v>Perenco</v>
          </cell>
          <cell r="B402" t="str">
            <v>Davy North</v>
          </cell>
          <cell r="C402" t="str">
            <v>SGB</v>
          </cell>
          <cell r="D402">
            <v>0.1235</v>
          </cell>
          <cell r="E402">
            <v>0.1235</v>
          </cell>
          <cell r="F402">
            <v>0.1235</v>
          </cell>
          <cell r="G402">
            <v>0.1235</v>
          </cell>
          <cell r="H402">
            <v>0.1235</v>
          </cell>
          <cell r="I402">
            <v>0.1235</v>
          </cell>
          <cell r="J402">
            <v>0.1235</v>
          </cell>
          <cell r="K402">
            <v>0.1235</v>
          </cell>
          <cell r="L402">
            <v>0.1235</v>
          </cell>
          <cell r="M402">
            <v>0.1235</v>
          </cell>
          <cell r="N402">
            <v>0.1235</v>
          </cell>
          <cell r="O402">
            <v>0.1235</v>
          </cell>
          <cell r="P402">
            <v>0.1411</v>
          </cell>
          <cell r="Q402">
            <v>0.1411</v>
          </cell>
          <cell r="R402">
            <v>0.1411</v>
          </cell>
          <cell r="S402">
            <v>0.1411</v>
          </cell>
          <cell r="T402">
            <v>0.1411</v>
          </cell>
          <cell r="U402">
            <v>0.1411</v>
          </cell>
          <cell r="V402">
            <v>0.1411</v>
          </cell>
          <cell r="W402">
            <v>0.1411</v>
          </cell>
          <cell r="X402">
            <v>0.1411</v>
          </cell>
          <cell r="Y402">
            <v>0.1411</v>
          </cell>
          <cell r="Z402">
            <v>0.1411</v>
          </cell>
          <cell r="AA402">
            <v>0.1411</v>
          </cell>
          <cell r="AB402">
            <v>0.22219999999999998</v>
          </cell>
          <cell r="AC402">
            <v>0.22219999999999998</v>
          </cell>
          <cell r="AD402">
            <v>0.22219999999999998</v>
          </cell>
          <cell r="AE402">
            <v>0.22219999999999998</v>
          </cell>
          <cell r="AF402">
            <v>0.22219999999999998</v>
          </cell>
          <cell r="AG402">
            <v>0.22219999999999998</v>
          </cell>
          <cell r="AH402">
            <v>0.22219999999999998</v>
          </cell>
        </row>
        <row r="403">
          <cell r="A403" t="str">
            <v>BP</v>
          </cell>
          <cell r="B403" t="str">
            <v>Elgin/Franklin</v>
          </cell>
          <cell r="C403" t="str">
            <v>CNS</v>
          </cell>
          <cell r="D403">
            <v>1</v>
          </cell>
          <cell r="E403">
            <v>1</v>
          </cell>
          <cell r="F403">
            <v>1</v>
          </cell>
          <cell r="G403">
            <v>1</v>
          </cell>
          <cell r="H403">
            <v>1</v>
          </cell>
          <cell r="I403">
            <v>1</v>
          </cell>
          <cell r="J403">
            <v>1</v>
          </cell>
          <cell r="K403">
            <v>1</v>
          </cell>
          <cell r="L403">
            <v>1</v>
          </cell>
          <cell r="M403">
            <v>1</v>
          </cell>
          <cell r="N403">
            <v>1</v>
          </cell>
          <cell r="O403">
            <v>1</v>
          </cell>
          <cell r="P403">
            <v>1</v>
          </cell>
          <cell r="Q403">
            <v>1</v>
          </cell>
          <cell r="R403">
            <v>1</v>
          </cell>
          <cell r="S403">
            <v>1</v>
          </cell>
          <cell r="T403">
            <v>1</v>
          </cell>
          <cell r="U403">
            <v>1</v>
          </cell>
          <cell r="V403">
            <v>1</v>
          </cell>
          <cell r="W403">
            <v>1</v>
          </cell>
          <cell r="X403">
            <v>1</v>
          </cell>
          <cell r="Y403">
            <v>1</v>
          </cell>
          <cell r="Z403">
            <v>1</v>
          </cell>
          <cell r="AA403">
            <v>1</v>
          </cell>
          <cell r="AB403">
            <v>1</v>
          </cell>
          <cell r="AC403">
            <v>1</v>
          </cell>
          <cell r="AD403">
            <v>1</v>
          </cell>
          <cell r="AE403">
            <v>1</v>
          </cell>
          <cell r="AF403">
            <v>1</v>
          </cell>
          <cell r="AG403">
            <v>1</v>
          </cell>
          <cell r="AH403">
            <v>1</v>
          </cell>
        </row>
        <row r="404">
          <cell r="A404" t="str">
            <v>Eni</v>
          </cell>
          <cell r="B404" t="str">
            <v>Deben</v>
          </cell>
          <cell r="C404" t="str">
            <v>SGB</v>
          </cell>
          <cell r="D404">
            <v>0.23329999999999998</v>
          </cell>
          <cell r="E404">
            <v>0.23329999999999998</v>
          </cell>
          <cell r="F404">
            <v>0.23329999999999998</v>
          </cell>
          <cell r="G404">
            <v>0.23329999999999998</v>
          </cell>
          <cell r="H404">
            <v>0.23329999999999998</v>
          </cell>
          <cell r="I404">
            <v>0.23329999999999998</v>
          </cell>
          <cell r="J404">
            <v>0.23329999999999998</v>
          </cell>
          <cell r="K404">
            <v>0.23329999999999998</v>
          </cell>
          <cell r="L404">
            <v>0.23329999999999998</v>
          </cell>
          <cell r="M404">
            <v>0.23329999999999998</v>
          </cell>
          <cell r="N404">
            <v>0.23329999999999998</v>
          </cell>
          <cell r="O404">
            <v>0.23329999999999998</v>
          </cell>
          <cell r="P404">
            <v>0.23329999999999998</v>
          </cell>
          <cell r="Q404">
            <v>0.23329999999999998</v>
          </cell>
          <cell r="R404">
            <v>0.23329999999999998</v>
          </cell>
          <cell r="S404">
            <v>0.23329999999999998</v>
          </cell>
          <cell r="T404">
            <v>0.23329999999999998</v>
          </cell>
          <cell r="U404">
            <v>0.23329999999999998</v>
          </cell>
          <cell r="V404">
            <v>0.23329999999999998</v>
          </cell>
          <cell r="W404">
            <v>0.23329999999999998</v>
          </cell>
          <cell r="X404">
            <v>0.23329999999999998</v>
          </cell>
          <cell r="Y404">
            <v>0.23329999999999998</v>
          </cell>
          <cell r="Z404">
            <v>0.23329999999999998</v>
          </cell>
          <cell r="AA404">
            <v>0.23329999999999998</v>
          </cell>
          <cell r="AB404">
            <v>0.23329999999999998</v>
          </cell>
          <cell r="AC404">
            <v>0.23329999999999998</v>
          </cell>
          <cell r="AD404">
            <v>0.23329999999999998</v>
          </cell>
          <cell r="AE404">
            <v>0.23329999999999998</v>
          </cell>
          <cell r="AF404">
            <v>0.23329999999999998</v>
          </cell>
          <cell r="AG404">
            <v>0.23329999999999998</v>
          </cell>
          <cell r="AH404">
            <v>0.23329999999999998</v>
          </cell>
        </row>
        <row r="405">
          <cell r="A405" t="str">
            <v>Centrica</v>
          </cell>
          <cell r="B405" t="str">
            <v>Deben</v>
          </cell>
          <cell r="C405" t="str">
            <v>SGB</v>
          </cell>
          <cell r="D405">
            <v>0.1</v>
          </cell>
          <cell r="E405">
            <v>0.1</v>
          </cell>
          <cell r="F405">
            <v>0.1</v>
          </cell>
          <cell r="G405">
            <v>0.1</v>
          </cell>
          <cell r="H405">
            <v>0.1</v>
          </cell>
          <cell r="I405">
            <v>0.1</v>
          </cell>
          <cell r="J405">
            <v>0.1</v>
          </cell>
          <cell r="K405">
            <v>0.1</v>
          </cell>
          <cell r="L405">
            <v>0.1</v>
          </cell>
          <cell r="M405">
            <v>3.9E-2</v>
          </cell>
          <cell r="N405">
            <v>3.9E-2</v>
          </cell>
          <cell r="O405">
            <v>3.9E-2</v>
          </cell>
          <cell r="P405">
            <v>3.9E-2</v>
          </cell>
          <cell r="Q405">
            <v>3.9E-2</v>
          </cell>
          <cell r="R405">
            <v>3.9E-2</v>
          </cell>
          <cell r="S405">
            <v>3.9E-2</v>
          </cell>
          <cell r="T405">
            <v>3.9E-2</v>
          </cell>
          <cell r="U405">
            <v>3.9E-2</v>
          </cell>
          <cell r="V405">
            <v>3.9E-2</v>
          </cell>
          <cell r="W405">
            <v>3.9E-2</v>
          </cell>
          <cell r="X405">
            <v>3.9E-2</v>
          </cell>
          <cell r="Y405">
            <v>3.9E-2</v>
          </cell>
          <cell r="Z405">
            <v>3.9E-2</v>
          </cell>
          <cell r="AA405">
            <v>3.9E-2</v>
          </cell>
          <cell r="AB405">
            <v>3.9E-2</v>
          </cell>
          <cell r="AC405">
            <v>3.9E-2</v>
          </cell>
          <cell r="AD405">
            <v>3.9E-2</v>
          </cell>
          <cell r="AE405">
            <v>3.9E-2</v>
          </cell>
          <cell r="AF405">
            <v>0.1</v>
          </cell>
          <cell r="AG405">
            <v>0.1</v>
          </cell>
          <cell r="AH405">
            <v>0.1</v>
          </cell>
        </row>
        <row r="406">
          <cell r="A406" t="str">
            <v>ExxonMobil</v>
          </cell>
          <cell r="B406" t="str">
            <v>Deben</v>
          </cell>
          <cell r="C406" t="str">
            <v>SGB</v>
          </cell>
          <cell r="D406">
            <v>0.2334</v>
          </cell>
          <cell r="E406">
            <v>0.2334</v>
          </cell>
          <cell r="F406">
            <v>0.2334</v>
          </cell>
          <cell r="G406">
            <v>0.2334</v>
          </cell>
          <cell r="H406">
            <v>0.2334</v>
          </cell>
          <cell r="I406">
            <v>0.2334</v>
          </cell>
          <cell r="J406">
            <v>0.2334</v>
          </cell>
          <cell r="K406">
            <v>0.2334</v>
          </cell>
          <cell r="L406">
            <v>0.2334</v>
          </cell>
          <cell r="M406">
            <v>0.2334</v>
          </cell>
          <cell r="N406">
            <v>0.2334</v>
          </cell>
          <cell r="O406">
            <v>0.2334</v>
          </cell>
          <cell r="P406">
            <v>0.2334</v>
          </cell>
          <cell r="Q406">
            <v>0.2334</v>
          </cell>
          <cell r="R406">
            <v>0.2334</v>
          </cell>
          <cell r="S406">
            <v>0.2334</v>
          </cell>
          <cell r="T406">
            <v>0.2334</v>
          </cell>
          <cell r="U406">
            <v>0.2334</v>
          </cell>
          <cell r="V406">
            <v>0.2334</v>
          </cell>
          <cell r="W406">
            <v>0.2334</v>
          </cell>
          <cell r="X406">
            <v>0.2334</v>
          </cell>
          <cell r="Y406">
            <v>0.2334</v>
          </cell>
          <cell r="Z406">
            <v>0.2334</v>
          </cell>
          <cell r="AA406">
            <v>0.2334</v>
          </cell>
          <cell r="AB406">
            <v>0.2334</v>
          </cell>
          <cell r="AC406">
            <v>0.2334</v>
          </cell>
          <cell r="AD406">
            <v>0.2334</v>
          </cell>
          <cell r="AE406">
            <v>0.2334</v>
          </cell>
          <cell r="AF406">
            <v>0.2334</v>
          </cell>
          <cell r="AG406">
            <v>0.2334</v>
          </cell>
          <cell r="AH406">
            <v>0.2334</v>
          </cell>
        </row>
        <row r="407">
          <cell r="A407" t="str">
            <v>Tullow Oil</v>
          </cell>
          <cell r="B407" t="str">
            <v>Deben</v>
          </cell>
          <cell r="C407" t="str">
            <v>SGB</v>
          </cell>
          <cell r="D407">
            <v>0.43329999999999996</v>
          </cell>
          <cell r="E407">
            <v>0.43329999999999996</v>
          </cell>
          <cell r="F407">
            <v>0.43329999999999996</v>
          </cell>
          <cell r="G407">
            <v>0.43329999999999996</v>
          </cell>
          <cell r="H407">
            <v>0.43329999999999996</v>
          </cell>
          <cell r="I407">
            <v>0.43329999999999996</v>
          </cell>
          <cell r="J407">
            <v>0.43329999999999996</v>
          </cell>
          <cell r="K407">
            <v>0.43329999999999996</v>
          </cell>
          <cell r="L407">
            <v>0.43329999999999996</v>
          </cell>
          <cell r="M407">
            <v>0.43329999999999996</v>
          </cell>
          <cell r="N407">
            <v>0.43329999999999996</v>
          </cell>
          <cell r="O407">
            <v>0.43329999999999996</v>
          </cell>
          <cell r="P407">
            <v>0.43329999999999996</v>
          </cell>
          <cell r="Q407">
            <v>0.43329999999999996</v>
          </cell>
          <cell r="R407">
            <v>0.43329999999999996</v>
          </cell>
          <cell r="S407">
            <v>0.43329999999999996</v>
          </cell>
          <cell r="T407">
            <v>0.43329999999999996</v>
          </cell>
          <cell r="U407">
            <v>0.43329999999999996</v>
          </cell>
          <cell r="V407">
            <v>0.43329999999999996</v>
          </cell>
          <cell r="W407">
            <v>0.43329999999999996</v>
          </cell>
          <cell r="X407">
            <v>0.43329999999999996</v>
          </cell>
          <cell r="Y407">
            <v>0.43329999999999996</v>
          </cell>
          <cell r="Z407">
            <v>0.43329999999999996</v>
          </cell>
          <cell r="AA407">
            <v>0.43329999999999996</v>
          </cell>
          <cell r="AB407">
            <v>0.43329999999999996</v>
          </cell>
          <cell r="AC407">
            <v>0.43329999999999996</v>
          </cell>
          <cell r="AD407">
            <v>0.43329999999999996</v>
          </cell>
          <cell r="AE407">
            <v>0.43329999999999996</v>
          </cell>
          <cell r="AF407">
            <v>0.43329999999999996</v>
          </cell>
          <cell r="AG407">
            <v>0.43329999999999996</v>
          </cell>
          <cell r="AH407">
            <v>0.43329999999999996</v>
          </cell>
        </row>
        <row r="408">
          <cell r="A408" t="str">
            <v>Gaz de France</v>
          </cell>
          <cell r="B408" t="str">
            <v>Elgin/Franklin</v>
          </cell>
          <cell r="C408" t="str">
            <v>CNS</v>
          </cell>
          <cell r="D408">
            <v>1</v>
          </cell>
          <cell r="E408">
            <v>1</v>
          </cell>
          <cell r="F408">
            <v>1</v>
          </cell>
          <cell r="G408">
            <v>1</v>
          </cell>
          <cell r="H408">
            <v>1</v>
          </cell>
          <cell r="I408">
            <v>1</v>
          </cell>
          <cell r="J408">
            <v>1</v>
          </cell>
          <cell r="K408">
            <v>1</v>
          </cell>
          <cell r="L408">
            <v>1</v>
          </cell>
          <cell r="M408">
            <v>1</v>
          </cell>
          <cell r="N408">
            <v>1</v>
          </cell>
          <cell r="O408">
            <v>1</v>
          </cell>
          <cell r="P408">
            <v>1</v>
          </cell>
          <cell r="Q408">
            <v>1</v>
          </cell>
          <cell r="R408">
            <v>1</v>
          </cell>
          <cell r="S408">
            <v>1</v>
          </cell>
          <cell r="T408">
            <v>1</v>
          </cell>
          <cell r="U408">
            <v>1</v>
          </cell>
          <cell r="V408">
            <v>1</v>
          </cell>
          <cell r="W408">
            <v>1</v>
          </cell>
          <cell r="X408">
            <v>1</v>
          </cell>
          <cell r="Y408">
            <v>1</v>
          </cell>
          <cell r="Z408">
            <v>1</v>
          </cell>
          <cell r="AA408">
            <v>1</v>
          </cell>
          <cell r="AB408">
            <v>1</v>
          </cell>
          <cell r="AC408">
            <v>1</v>
          </cell>
          <cell r="AD408">
            <v>1</v>
          </cell>
          <cell r="AE408">
            <v>1</v>
          </cell>
          <cell r="AF408">
            <v>1</v>
          </cell>
          <cell r="AG408">
            <v>1</v>
          </cell>
          <cell r="AH408">
            <v>1</v>
          </cell>
        </row>
        <row r="409">
          <cell r="A409" t="str">
            <v>Total</v>
          </cell>
          <cell r="B409" t="str">
            <v>Dunbar</v>
          </cell>
          <cell r="C409" t="str">
            <v>NNS</v>
          </cell>
          <cell r="D409">
            <v>1</v>
          </cell>
          <cell r="E409">
            <v>1</v>
          </cell>
          <cell r="F409">
            <v>1</v>
          </cell>
          <cell r="G409">
            <v>1</v>
          </cell>
          <cell r="H409">
            <v>1</v>
          </cell>
          <cell r="I409">
            <v>1</v>
          </cell>
          <cell r="J409">
            <v>1</v>
          </cell>
          <cell r="K409">
            <v>1</v>
          </cell>
          <cell r="L409">
            <v>1</v>
          </cell>
          <cell r="M409">
            <v>1</v>
          </cell>
          <cell r="N409">
            <v>1</v>
          </cell>
          <cell r="O409">
            <v>1</v>
          </cell>
          <cell r="P409">
            <v>1</v>
          </cell>
          <cell r="Q409">
            <v>1</v>
          </cell>
          <cell r="R409">
            <v>1</v>
          </cell>
          <cell r="S409">
            <v>1</v>
          </cell>
          <cell r="T409">
            <v>1</v>
          </cell>
          <cell r="U409">
            <v>1</v>
          </cell>
          <cell r="V409">
            <v>1</v>
          </cell>
          <cell r="W409">
            <v>1</v>
          </cell>
          <cell r="X409">
            <v>1</v>
          </cell>
          <cell r="Y409">
            <v>1</v>
          </cell>
          <cell r="Z409">
            <v>1</v>
          </cell>
          <cell r="AA409">
            <v>1</v>
          </cell>
          <cell r="AB409">
            <v>1</v>
          </cell>
          <cell r="AC409">
            <v>1</v>
          </cell>
          <cell r="AD409">
            <v>1</v>
          </cell>
          <cell r="AE409">
            <v>1</v>
          </cell>
          <cell r="AF409">
            <v>1</v>
          </cell>
          <cell r="AG409">
            <v>1</v>
          </cell>
          <cell r="AH409">
            <v>1</v>
          </cell>
        </row>
        <row r="410">
          <cell r="A410" t="str">
            <v>Ruhrgas</v>
          </cell>
          <cell r="B410" t="str">
            <v>Elgin/Franklin</v>
          </cell>
          <cell r="C410" t="str">
            <v>CNS</v>
          </cell>
          <cell r="D410">
            <v>1</v>
          </cell>
          <cell r="E410">
            <v>1</v>
          </cell>
          <cell r="F410">
            <v>1</v>
          </cell>
          <cell r="G410">
            <v>1</v>
          </cell>
          <cell r="H410">
            <v>1</v>
          </cell>
          <cell r="I410">
            <v>1</v>
          </cell>
          <cell r="J410">
            <v>1</v>
          </cell>
          <cell r="K410">
            <v>1</v>
          </cell>
          <cell r="L410">
            <v>1</v>
          </cell>
          <cell r="M410">
            <v>1</v>
          </cell>
          <cell r="N410">
            <v>1</v>
          </cell>
          <cell r="O410">
            <v>1</v>
          </cell>
          <cell r="P410">
            <v>1</v>
          </cell>
          <cell r="Q410">
            <v>1</v>
          </cell>
          <cell r="R410">
            <v>1</v>
          </cell>
          <cell r="S410">
            <v>1</v>
          </cell>
          <cell r="T410">
            <v>1</v>
          </cell>
          <cell r="U410">
            <v>1</v>
          </cell>
          <cell r="V410">
            <v>1</v>
          </cell>
          <cell r="W410">
            <v>1</v>
          </cell>
          <cell r="X410">
            <v>1</v>
          </cell>
          <cell r="Y410">
            <v>1</v>
          </cell>
          <cell r="Z410">
            <v>1</v>
          </cell>
          <cell r="AA410">
            <v>1</v>
          </cell>
          <cell r="AB410">
            <v>1</v>
          </cell>
          <cell r="AC410">
            <v>1</v>
          </cell>
          <cell r="AD410">
            <v>1</v>
          </cell>
          <cell r="AE410">
            <v>1</v>
          </cell>
          <cell r="AF410">
            <v>1</v>
          </cell>
          <cell r="AG410">
            <v>1</v>
          </cell>
          <cell r="AH410">
            <v>1</v>
          </cell>
        </row>
        <row r="411">
          <cell r="A411" t="str">
            <v>ExxonMobil</v>
          </cell>
          <cell r="B411" t="str">
            <v>Dunlin Area</v>
          </cell>
          <cell r="C411" t="str">
            <v>NNS</v>
          </cell>
          <cell r="D411">
            <v>0.2843</v>
          </cell>
          <cell r="E411">
            <v>0.2843</v>
          </cell>
          <cell r="F411">
            <v>0.2843</v>
          </cell>
          <cell r="G411">
            <v>0.2843</v>
          </cell>
          <cell r="H411">
            <v>0.2843</v>
          </cell>
          <cell r="I411">
            <v>0.2843</v>
          </cell>
          <cell r="J411">
            <v>0.2843</v>
          </cell>
          <cell r="K411">
            <v>0.2843</v>
          </cell>
          <cell r="L411">
            <v>0.2843</v>
          </cell>
          <cell r="M411">
            <v>0.2843</v>
          </cell>
          <cell r="N411">
            <v>0.2843</v>
          </cell>
          <cell r="O411">
            <v>0.2843</v>
          </cell>
          <cell r="P411">
            <v>0.2843</v>
          </cell>
          <cell r="Q411">
            <v>0.2843</v>
          </cell>
          <cell r="R411">
            <v>0.2843</v>
          </cell>
          <cell r="S411">
            <v>0.2843</v>
          </cell>
          <cell r="T411">
            <v>0.2843</v>
          </cell>
          <cell r="U411">
            <v>0.2843</v>
          </cell>
          <cell r="V411">
            <v>0.2843</v>
          </cell>
          <cell r="W411">
            <v>0.2843</v>
          </cell>
          <cell r="X411">
            <v>0.2843</v>
          </cell>
          <cell r="Y411">
            <v>0.2843</v>
          </cell>
          <cell r="Z411">
            <v>0.2843</v>
          </cell>
          <cell r="AA411">
            <v>0.2843</v>
          </cell>
          <cell r="AB411">
            <v>0.2843</v>
          </cell>
          <cell r="AC411">
            <v>0.2843</v>
          </cell>
          <cell r="AD411">
            <v>0.2843</v>
          </cell>
          <cell r="AE411">
            <v>0.2843</v>
          </cell>
          <cell r="AF411">
            <v>0.2843</v>
          </cell>
          <cell r="AG411">
            <v>0.2843</v>
          </cell>
          <cell r="AH411">
            <v>0.2843</v>
          </cell>
        </row>
        <row r="412">
          <cell r="A412" t="str">
            <v>OMV</v>
          </cell>
          <cell r="B412" t="str">
            <v>Dunlin Area</v>
          </cell>
          <cell r="C412" t="str">
            <v>NNS</v>
          </cell>
          <cell r="D412">
            <v>0.99995000000000012</v>
          </cell>
          <cell r="E412">
            <v>0.99995000000000012</v>
          </cell>
          <cell r="F412">
            <v>0.99995000000000012</v>
          </cell>
          <cell r="G412">
            <v>0.99995000000000012</v>
          </cell>
          <cell r="H412">
            <v>0.99995000000000012</v>
          </cell>
          <cell r="I412">
            <v>0.99995000000000012</v>
          </cell>
          <cell r="J412">
            <v>0.99995000000000012</v>
          </cell>
          <cell r="K412">
            <v>0.99995000000000012</v>
          </cell>
          <cell r="L412">
            <v>0.99995000000000012</v>
          </cell>
          <cell r="M412">
            <v>0.99995000000000012</v>
          </cell>
          <cell r="N412">
            <v>0.99995000000000012</v>
          </cell>
          <cell r="O412">
            <v>0.99995000000000012</v>
          </cell>
          <cell r="P412">
            <v>0.99995000000000012</v>
          </cell>
          <cell r="Q412">
            <v>0.99995000000000012</v>
          </cell>
          <cell r="R412">
            <v>0.99995000000000012</v>
          </cell>
          <cell r="S412">
            <v>0.99995000000000012</v>
          </cell>
          <cell r="T412">
            <v>0.99995000000000012</v>
          </cell>
          <cell r="U412">
            <v>0.99995000000000012</v>
          </cell>
          <cell r="V412">
            <v>0.99995000000000012</v>
          </cell>
          <cell r="W412">
            <v>0.99995000000000012</v>
          </cell>
          <cell r="X412">
            <v>0.99995000000000012</v>
          </cell>
          <cell r="Y412">
            <v>0.99995000000000012</v>
          </cell>
          <cell r="Z412">
            <v>0.99995000000000012</v>
          </cell>
          <cell r="AA412">
            <v>0.99995000000000012</v>
          </cell>
          <cell r="AB412">
            <v>0.99995000000000012</v>
          </cell>
          <cell r="AC412">
            <v>0.99995000000000012</v>
          </cell>
          <cell r="AD412">
            <v>0.99995000000000012</v>
          </cell>
          <cell r="AE412">
            <v>0.99995000000000012</v>
          </cell>
          <cell r="AF412">
            <v>0.14380000000000001</v>
          </cell>
          <cell r="AG412">
            <v>0.14380000000000001</v>
          </cell>
          <cell r="AH412">
            <v>0.14380000000000001</v>
          </cell>
        </row>
        <row r="413">
          <cell r="A413" t="str">
            <v>Shell</v>
          </cell>
          <cell r="B413" t="str">
            <v>Dunlin Area</v>
          </cell>
          <cell r="C413" t="str">
            <v>NNS</v>
          </cell>
          <cell r="D413">
            <v>0.2843</v>
          </cell>
          <cell r="E413">
            <v>0.2843</v>
          </cell>
          <cell r="F413">
            <v>0.2843</v>
          </cell>
          <cell r="G413">
            <v>0.2843</v>
          </cell>
          <cell r="H413">
            <v>0.2843</v>
          </cell>
          <cell r="I413">
            <v>0.2843</v>
          </cell>
          <cell r="J413">
            <v>0.2843</v>
          </cell>
          <cell r="K413">
            <v>0.2843</v>
          </cell>
          <cell r="L413">
            <v>0.2843</v>
          </cell>
          <cell r="M413">
            <v>0.2843</v>
          </cell>
          <cell r="N413">
            <v>0.2843</v>
          </cell>
          <cell r="O413">
            <v>0.2843</v>
          </cell>
          <cell r="P413">
            <v>0.2843</v>
          </cell>
          <cell r="Q413">
            <v>0.2843</v>
          </cell>
          <cell r="R413">
            <v>0.2843</v>
          </cell>
          <cell r="S413">
            <v>0.2843</v>
          </cell>
          <cell r="T413">
            <v>0.2843</v>
          </cell>
          <cell r="U413">
            <v>0.2843</v>
          </cell>
          <cell r="V413">
            <v>0.2843</v>
          </cell>
          <cell r="W413">
            <v>0.2843</v>
          </cell>
          <cell r="X413">
            <v>0.2843</v>
          </cell>
          <cell r="Y413">
            <v>0.2843</v>
          </cell>
          <cell r="Z413">
            <v>0.2843</v>
          </cell>
          <cell r="AA413">
            <v>0.2843</v>
          </cell>
          <cell r="AB413">
            <v>0.2843</v>
          </cell>
          <cell r="AC413">
            <v>0.2843</v>
          </cell>
          <cell r="AD413">
            <v>0.2843</v>
          </cell>
          <cell r="AE413">
            <v>0.2843</v>
          </cell>
          <cell r="AF413">
            <v>0.2843</v>
          </cell>
          <cell r="AG413">
            <v>0.2843</v>
          </cell>
          <cell r="AH413">
            <v>0.2843</v>
          </cell>
        </row>
        <row r="414">
          <cell r="A414" t="str">
            <v>Statoil</v>
          </cell>
          <cell r="B414" t="str">
            <v>Dunlin Area</v>
          </cell>
          <cell r="C414" t="str">
            <v>NNS</v>
          </cell>
          <cell r="D414">
            <v>1</v>
          </cell>
          <cell r="E414">
            <v>1</v>
          </cell>
          <cell r="F414">
            <v>1</v>
          </cell>
          <cell r="G414">
            <v>1</v>
          </cell>
          <cell r="H414">
            <v>1</v>
          </cell>
          <cell r="I414">
            <v>1</v>
          </cell>
          <cell r="J414">
            <v>1</v>
          </cell>
          <cell r="K414">
            <v>1</v>
          </cell>
          <cell r="L414">
            <v>1</v>
          </cell>
          <cell r="M414">
            <v>1</v>
          </cell>
          <cell r="N414">
            <v>1</v>
          </cell>
          <cell r="O414">
            <v>1</v>
          </cell>
          <cell r="P414">
            <v>1</v>
          </cell>
          <cell r="Q414">
            <v>1</v>
          </cell>
          <cell r="R414">
            <v>1</v>
          </cell>
          <cell r="S414">
            <v>1</v>
          </cell>
          <cell r="T414">
            <v>1</v>
          </cell>
          <cell r="U414">
            <v>1</v>
          </cell>
          <cell r="V414">
            <v>1</v>
          </cell>
          <cell r="W414">
            <v>1</v>
          </cell>
          <cell r="X414">
            <v>1</v>
          </cell>
          <cell r="Y414">
            <v>1</v>
          </cell>
          <cell r="Z414">
            <v>1</v>
          </cell>
          <cell r="AA414">
            <v>1</v>
          </cell>
          <cell r="AB414">
            <v>1</v>
          </cell>
          <cell r="AC414">
            <v>1</v>
          </cell>
          <cell r="AD414">
            <v>1</v>
          </cell>
          <cell r="AE414">
            <v>1</v>
          </cell>
          <cell r="AF414">
            <v>0.28760000000000002</v>
          </cell>
          <cell r="AG414">
            <v>0.28760000000000002</v>
          </cell>
          <cell r="AH414">
            <v>0.28760000000000002</v>
          </cell>
        </row>
        <row r="415">
          <cell r="A415" t="str">
            <v>BP</v>
          </cell>
          <cell r="B415" t="str">
            <v>Erskine</v>
          </cell>
          <cell r="C415" t="str">
            <v>CNS</v>
          </cell>
          <cell r="D415">
            <v>1</v>
          </cell>
          <cell r="E415">
            <v>1</v>
          </cell>
          <cell r="F415">
            <v>1</v>
          </cell>
          <cell r="G415">
            <v>1</v>
          </cell>
          <cell r="H415">
            <v>1</v>
          </cell>
          <cell r="I415">
            <v>1</v>
          </cell>
          <cell r="J415">
            <v>1</v>
          </cell>
          <cell r="K415">
            <v>1</v>
          </cell>
          <cell r="L415">
            <v>1</v>
          </cell>
          <cell r="M415">
            <v>1</v>
          </cell>
          <cell r="N415">
            <v>1</v>
          </cell>
          <cell r="O415">
            <v>1</v>
          </cell>
          <cell r="P415">
            <v>1</v>
          </cell>
          <cell r="Q415">
            <v>1</v>
          </cell>
          <cell r="R415">
            <v>1</v>
          </cell>
          <cell r="S415">
            <v>1</v>
          </cell>
          <cell r="T415">
            <v>1</v>
          </cell>
          <cell r="U415">
            <v>1</v>
          </cell>
          <cell r="V415">
            <v>1</v>
          </cell>
          <cell r="W415">
            <v>1</v>
          </cell>
          <cell r="X415">
            <v>1</v>
          </cell>
          <cell r="Y415">
            <v>1</v>
          </cell>
          <cell r="Z415">
            <v>1</v>
          </cell>
          <cell r="AA415">
            <v>1</v>
          </cell>
          <cell r="AB415">
            <v>1</v>
          </cell>
          <cell r="AC415">
            <v>1</v>
          </cell>
          <cell r="AD415">
            <v>1</v>
          </cell>
          <cell r="AE415">
            <v>1</v>
          </cell>
          <cell r="AF415">
            <v>1</v>
          </cell>
          <cell r="AG415">
            <v>1</v>
          </cell>
          <cell r="AH415">
            <v>1</v>
          </cell>
        </row>
        <row r="416">
          <cell r="A416" t="str">
            <v>ExxonMobil</v>
          </cell>
          <cell r="B416" t="str">
            <v>Eider</v>
          </cell>
          <cell r="C416" t="str">
            <v>NNS</v>
          </cell>
          <cell r="D416">
            <v>0.5</v>
          </cell>
          <cell r="E416">
            <v>0.5</v>
          </cell>
          <cell r="F416">
            <v>0.5</v>
          </cell>
          <cell r="G416">
            <v>0.5</v>
          </cell>
          <cell r="H416">
            <v>0.5</v>
          </cell>
          <cell r="I416">
            <v>0.5</v>
          </cell>
          <cell r="J416">
            <v>0.5</v>
          </cell>
          <cell r="K416">
            <v>0.5</v>
          </cell>
          <cell r="L416">
            <v>0.5</v>
          </cell>
          <cell r="M416">
            <v>0.5</v>
          </cell>
          <cell r="N416">
            <v>0.5</v>
          </cell>
          <cell r="O416">
            <v>0.5</v>
          </cell>
          <cell r="P416">
            <v>0.5</v>
          </cell>
          <cell r="Q416">
            <v>0.5</v>
          </cell>
          <cell r="R416">
            <v>0.5</v>
          </cell>
          <cell r="S416">
            <v>0.5</v>
          </cell>
          <cell r="T416">
            <v>0.5</v>
          </cell>
          <cell r="U416">
            <v>0.5</v>
          </cell>
          <cell r="V416">
            <v>0.5</v>
          </cell>
          <cell r="W416">
            <v>0.5</v>
          </cell>
          <cell r="X416">
            <v>0.5</v>
          </cell>
          <cell r="Y416">
            <v>0.5</v>
          </cell>
          <cell r="Z416">
            <v>0.5</v>
          </cell>
          <cell r="AA416">
            <v>0.5</v>
          </cell>
          <cell r="AB416">
            <v>0.5</v>
          </cell>
          <cell r="AC416">
            <v>0.5</v>
          </cell>
          <cell r="AD416">
            <v>0.5</v>
          </cell>
          <cell r="AE416">
            <v>0.5</v>
          </cell>
          <cell r="AF416">
            <v>0.5</v>
          </cell>
          <cell r="AG416">
            <v>0.5</v>
          </cell>
          <cell r="AH416">
            <v>0.5</v>
          </cell>
        </row>
        <row r="417">
          <cell r="A417" t="str">
            <v>Shell</v>
          </cell>
          <cell r="B417" t="str">
            <v>Eider</v>
          </cell>
          <cell r="C417" t="str">
            <v>NNS</v>
          </cell>
          <cell r="D417">
            <v>0.5</v>
          </cell>
          <cell r="E417">
            <v>0.5</v>
          </cell>
          <cell r="F417">
            <v>0.5</v>
          </cell>
          <cell r="G417">
            <v>0.5</v>
          </cell>
          <cell r="H417">
            <v>0.5</v>
          </cell>
          <cell r="I417">
            <v>0.5</v>
          </cell>
          <cell r="J417">
            <v>0.5</v>
          </cell>
          <cell r="K417">
            <v>0.5</v>
          </cell>
          <cell r="L417">
            <v>0.5</v>
          </cell>
          <cell r="M417">
            <v>0.5</v>
          </cell>
          <cell r="N417">
            <v>0.5</v>
          </cell>
          <cell r="O417">
            <v>0.5</v>
          </cell>
          <cell r="P417">
            <v>0.5</v>
          </cell>
          <cell r="Q417">
            <v>0.5</v>
          </cell>
          <cell r="R417">
            <v>0.5</v>
          </cell>
          <cell r="S417">
            <v>0.5</v>
          </cell>
          <cell r="T417">
            <v>0.5</v>
          </cell>
          <cell r="U417">
            <v>0.5</v>
          </cell>
          <cell r="V417">
            <v>0.5</v>
          </cell>
          <cell r="W417">
            <v>0.5</v>
          </cell>
          <cell r="X417">
            <v>0.5</v>
          </cell>
          <cell r="Y417">
            <v>0.5</v>
          </cell>
          <cell r="Z417">
            <v>0.5</v>
          </cell>
          <cell r="AA417">
            <v>0.5</v>
          </cell>
          <cell r="AB417">
            <v>0.5</v>
          </cell>
          <cell r="AC417">
            <v>0.5</v>
          </cell>
          <cell r="AD417">
            <v>0.5</v>
          </cell>
          <cell r="AE417">
            <v>0.5</v>
          </cell>
          <cell r="AF417">
            <v>0.5</v>
          </cell>
          <cell r="AG417">
            <v>0.5</v>
          </cell>
          <cell r="AH417">
            <v>0.5</v>
          </cell>
        </row>
        <row r="418">
          <cell r="D418">
            <v>1</v>
          </cell>
          <cell r="E418">
            <v>1</v>
          </cell>
          <cell r="F418">
            <v>1</v>
          </cell>
          <cell r="G418">
            <v>1</v>
          </cell>
          <cell r="H418">
            <v>1</v>
          </cell>
          <cell r="I418">
            <v>1</v>
          </cell>
          <cell r="J418">
            <v>1</v>
          </cell>
          <cell r="K418">
            <v>1</v>
          </cell>
          <cell r="L418">
            <v>1</v>
          </cell>
          <cell r="M418">
            <v>1</v>
          </cell>
          <cell r="N418">
            <v>1</v>
          </cell>
          <cell r="O418">
            <v>1</v>
          </cell>
          <cell r="P418">
            <v>1</v>
          </cell>
          <cell r="Q418">
            <v>1</v>
          </cell>
          <cell r="R418">
            <v>1</v>
          </cell>
          <cell r="S418">
            <v>1</v>
          </cell>
          <cell r="T418">
            <v>1</v>
          </cell>
          <cell r="U418">
            <v>1</v>
          </cell>
          <cell r="V418">
            <v>1</v>
          </cell>
          <cell r="W418">
            <v>1</v>
          </cell>
          <cell r="X418">
            <v>1</v>
          </cell>
          <cell r="Y418">
            <v>1</v>
          </cell>
          <cell r="Z418">
            <v>1</v>
          </cell>
          <cell r="AA418">
            <v>1</v>
          </cell>
          <cell r="AB418">
            <v>1</v>
          </cell>
          <cell r="AC418">
            <v>1</v>
          </cell>
          <cell r="AD418">
            <v>1</v>
          </cell>
          <cell r="AE418">
            <v>1</v>
          </cell>
          <cell r="AF418">
            <v>1</v>
          </cell>
          <cell r="AG418">
            <v>1</v>
          </cell>
          <cell r="AH418">
            <v>1</v>
          </cell>
        </row>
        <row r="419">
          <cell r="A419" t="str">
            <v>Eni</v>
          </cell>
          <cell r="B419" t="str">
            <v>Elgin/Franklin</v>
          </cell>
          <cell r="C419" t="str">
            <v>CNS</v>
          </cell>
          <cell r="D419">
            <v>0.21870000000000001</v>
          </cell>
          <cell r="E419">
            <v>0.21870000000000001</v>
          </cell>
          <cell r="F419">
            <v>0.21870000000000001</v>
          </cell>
          <cell r="G419">
            <v>0.21870000000000001</v>
          </cell>
          <cell r="H419">
            <v>0.21870000000000001</v>
          </cell>
          <cell r="I419">
            <v>0.21870000000000001</v>
          </cell>
          <cell r="J419">
            <v>0.21870000000000001</v>
          </cell>
          <cell r="K419">
            <v>0.21870000000000001</v>
          </cell>
          <cell r="L419">
            <v>0.21870000000000001</v>
          </cell>
          <cell r="M419">
            <v>0.21870000000000001</v>
          </cell>
          <cell r="N419">
            <v>0.21870000000000001</v>
          </cell>
          <cell r="O419">
            <v>0.21870000000000001</v>
          </cell>
          <cell r="P419">
            <v>0.21870000000000001</v>
          </cell>
          <cell r="Q419">
            <v>0.21870000000000001</v>
          </cell>
          <cell r="R419">
            <v>0.21870000000000001</v>
          </cell>
          <cell r="S419">
            <v>0.21870000000000001</v>
          </cell>
          <cell r="T419">
            <v>0.21870000000000001</v>
          </cell>
          <cell r="U419">
            <v>0.21870000000000001</v>
          </cell>
          <cell r="V419">
            <v>0.21870000000000001</v>
          </cell>
          <cell r="W419">
            <v>0.21870000000000001</v>
          </cell>
          <cell r="X419">
            <v>0.21870000000000001</v>
          </cell>
          <cell r="Y419">
            <v>0.21870000000000001</v>
          </cell>
          <cell r="Z419">
            <v>0.21870000000000001</v>
          </cell>
          <cell r="AA419">
            <v>0.21870000000000001</v>
          </cell>
          <cell r="AB419">
            <v>0.21870000000000001</v>
          </cell>
          <cell r="AC419">
            <v>0.21870000000000001</v>
          </cell>
          <cell r="AD419">
            <v>0.21870000000000001</v>
          </cell>
          <cell r="AE419">
            <v>0.21870000000000001</v>
          </cell>
          <cell r="AF419">
            <v>0.21870000000000001</v>
          </cell>
          <cell r="AG419">
            <v>0.21870000000000001</v>
          </cell>
          <cell r="AH419">
            <v>0.21870000000000001</v>
          </cell>
        </row>
        <row r="420">
          <cell r="A420" t="str">
            <v>BG</v>
          </cell>
          <cell r="B420" t="str">
            <v>Elgin/Franklin</v>
          </cell>
          <cell r="C420" t="str">
            <v>CNS</v>
          </cell>
          <cell r="D420">
            <v>0.1235</v>
          </cell>
          <cell r="E420">
            <v>0.1235</v>
          </cell>
          <cell r="F420">
            <v>0.1235</v>
          </cell>
          <cell r="G420">
            <v>0.1235</v>
          </cell>
          <cell r="H420">
            <v>0.1235</v>
          </cell>
          <cell r="I420">
            <v>0.1235</v>
          </cell>
          <cell r="J420">
            <v>0.1235</v>
          </cell>
          <cell r="K420">
            <v>0.1235</v>
          </cell>
          <cell r="L420">
            <v>0.1235</v>
          </cell>
          <cell r="M420">
            <v>0.1235</v>
          </cell>
          <cell r="N420">
            <v>0.1235</v>
          </cell>
          <cell r="O420">
            <v>0.1235</v>
          </cell>
          <cell r="P420">
            <v>0.1411</v>
          </cell>
          <cell r="Q420">
            <v>0.1411</v>
          </cell>
          <cell r="R420">
            <v>0.1411</v>
          </cell>
          <cell r="S420">
            <v>0.1411</v>
          </cell>
          <cell r="T420">
            <v>0.1411</v>
          </cell>
          <cell r="U420">
            <v>0.1411</v>
          </cell>
          <cell r="V420">
            <v>0.1411</v>
          </cell>
          <cell r="W420">
            <v>0.1411</v>
          </cell>
          <cell r="X420">
            <v>0.1411</v>
          </cell>
          <cell r="Y420">
            <v>0.1411</v>
          </cell>
          <cell r="Z420">
            <v>0.1411</v>
          </cell>
          <cell r="AA420">
            <v>0.1411</v>
          </cell>
          <cell r="AB420">
            <v>0.1411</v>
          </cell>
          <cell r="AC420">
            <v>0.1411</v>
          </cell>
          <cell r="AD420">
            <v>0.1411</v>
          </cell>
          <cell r="AE420">
            <v>0.1411</v>
          </cell>
          <cell r="AF420">
            <v>0.1411</v>
          </cell>
          <cell r="AG420">
            <v>0.1411</v>
          </cell>
          <cell r="AH420">
            <v>0.1411</v>
          </cell>
        </row>
        <row r="421">
          <cell r="A421" t="str">
            <v>BP</v>
          </cell>
          <cell r="B421" t="str">
            <v>Elgin/Franklin</v>
          </cell>
          <cell r="C421" t="str">
            <v>CNS</v>
          </cell>
          <cell r="D421">
            <v>1.7600000000000001E-2</v>
          </cell>
          <cell r="E421">
            <v>1.7600000000000001E-2</v>
          </cell>
          <cell r="F421">
            <v>1.7600000000000001E-2</v>
          </cell>
          <cell r="G421">
            <v>1.7600000000000001E-2</v>
          </cell>
          <cell r="H421">
            <v>1.7600000000000001E-2</v>
          </cell>
          <cell r="I421">
            <v>1.7600000000000001E-2</v>
          </cell>
          <cell r="J421">
            <v>1.7600000000000001E-2</v>
          </cell>
          <cell r="K421">
            <v>1.7600000000000001E-2</v>
          </cell>
          <cell r="L421">
            <v>1.7600000000000001E-2</v>
          </cell>
          <cell r="M421">
            <v>1.7600000000000001E-2</v>
          </cell>
          <cell r="N421">
            <v>1.7600000000000001E-2</v>
          </cell>
          <cell r="O421">
            <v>1.7600000000000001E-2</v>
          </cell>
          <cell r="P421">
            <v>1.8882956053234694E-2</v>
          </cell>
          <cell r="Q421">
            <v>1.8882956053234694E-2</v>
          </cell>
          <cell r="R421">
            <v>1.8882956053234694E-2</v>
          </cell>
          <cell r="S421">
            <v>1.8882956053234694E-2</v>
          </cell>
          <cell r="T421">
            <v>1.8882956053234694E-2</v>
          </cell>
          <cell r="U421">
            <v>1.8882956053234694E-2</v>
          </cell>
          <cell r="V421">
            <v>1.8882956053234694E-2</v>
          </cell>
          <cell r="W421">
            <v>1.8882956053234694E-2</v>
          </cell>
          <cell r="X421">
            <v>1.8882956053234694E-2</v>
          </cell>
          <cell r="Y421">
            <v>1.8882956053234694E-2</v>
          </cell>
          <cell r="Z421">
            <v>1.8882956053234694E-2</v>
          </cell>
          <cell r="AA421">
            <v>1.8882956053234694E-2</v>
          </cell>
          <cell r="AB421">
            <v>1.8882956053234694E-2</v>
          </cell>
          <cell r="AC421">
            <v>1.8882956053234694E-2</v>
          </cell>
          <cell r="AD421">
            <v>1.8882956053234694E-2</v>
          </cell>
          <cell r="AE421">
            <v>1.8882956053234694E-2</v>
          </cell>
        </row>
        <row r="422">
          <cell r="A422" t="str">
            <v>Chevron</v>
          </cell>
          <cell r="B422" t="str">
            <v>Elgin/Franklin</v>
          </cell>
          <cell r="C422" t="str">
            <v>CNS</v>
          </cell>
          <cell r="D422">
            <v>3.9E-2</v>
          </cell>
          <cell r="E422">
            <v>3.9E-2</v>
          </cell>
          <cell r="F422">
            <v>3.9E-2</v>
          </cell>
          <cell r="G422">
            <v>3.9E-2</v>
          </cell>
          <cell r="H422">
            <v>3.9E-2</v>
          </cell>
          <cell r="I422">
            <v>3.9E-2</v>
          </cell>
          <cell r="J422">
            <v>3.9E-2</v>
          </cell>
          <cell r="K422">
            <v>3.9E-2</v>
          </cell>
          <cell r="L422">
            <v>3.9E-2</v>
          </cell>
          <cell r="M422">
            <v>6.1802075484611717E-2</v>
          </cell>
          <cell r="N422">
            <v>6.1802075484611717E-2</v>
          </cell>
          <cell r="O422">
            <v>6.1802075484611717E-2</v>
          </cell>
          <cell r="P422">
            <v>6.1802075484611717E-2</v>
          </cell>
          <cell r="Q422">
            <v>6.1802075484611717E-2</v>
          </cell>
          <cell r="R422">
            <v>6.1802075484611717E-2</v>
          </cell>
          <cell r="S422">
            <v>6.1802075484611717E-2</v>
          </cell>
          <cell r="T422">
            <v>6.1802075484611717E-2</v>
          </cell>
          <cell r="U422">
            <v>6.1802075484611717E-2</v>
          </cell>
          <cell r="V422">
            <v>6.1802075484611717E-2</v>
          </cell>
          <cell r="W422">
            <v>6.1802075484611717E-2</v>
          </cell>
          <cell r="X422">
            <v>6.1802075484611717E-2</v>
          </cell>
          <cell r="Y422">
            <v>6.1802075484611717E-2</v>
          </cell>
          <cell r="Z422">
            <v>6.1802075484611717E-2</v>
          </cell>
          <cell r="AA422">
            <v>6.1802075484611717E-2</v>
          </cell>
          <cell r="AB422">
            <v>6.1802075484611717E-2</v>
          </cell>
          <cell r="AC422">
            <v>6.1802075484611717E-2</v>
          </cell>
          <cell r="AD422">
            <v>6.1802075484611717E-2</v>
          </cell>
          <cell r="AE422">
            <v>6.1802075484611717E-2</v>
          </cell>
        </row>
        <row r="423">
          <cell r="A423" t="str">
            <v>ChevronTexaco</v>
          </cell>
          <cell r="B423" t="str">
            <v>Elgin/Franklin</v>
          </cell>
          <cell r="C423" t="str">
            <v>CNS</v>
          </cell>
          <cell r="D423">
            <v>2.4447023530305267E-2</v>
          </cell>
          <cell r="E423">
            <v>2.4447023530305267E-2</v>
          </cell>
          <cell r="F423">
            <v>2.4447023530305267E-2</v>
          </cell>
          <cell r="G423">
            <v>2.4447023530305267E-2</v>
          </cell>
          <cell r="H423">
            <v>2.4447023530305267E-2</v>
          </cell>
          <cell r="I423">
            <v>2.4447023530305267E-2</v>
          </cell>
          <cell r="J423">
            <v>2.4447023530305267E-2</v>
          </cell>
          <cell r="K423">
            <v>2.4447023530305267E-2</v>
          </cell>
          <cell r="L423">
            <v>2.4447023530305267E-2</v>
          </cell>
          <cell r="M423">
            <v>3.9E-2</v>
          </cell>
          <cell r="N423">
            <v>3.9E-2</v>
          </cell>
          <cell r="O423">
            <v>3.9E-2</v>
          </cell>
          <cell r="P423">
            <v>3.9E-2</v>
          </cell>
          <cell r="Q423">
            <v>3.9E-2</v>
          </cell>
          <cell r="R423">
            <v>3.9E-2</v>
          </cell>
          <cell r="S423">
            <v>3.9E-2</v>
          </cell>
          <cell r="T423">
            <v>3.9E-2</v>
          </cell>
          <cell r="U423">
            <v>3.9E-2</v>
          </cell>
          <cell r="V423">
            <v>3.9E-2</v>
          </cell>
          <cell r="W423">
            <v>3.9E-2</v>
          </cell>
          <cell r="X423">
            <v>3.9E-2</v>
          </cell>
          <cell r="Y423">
            <v>3.9E-2</v>
          </cell>
          <cell r="Z423">
            <v>3.9E-2</v>
          </cell>
          <cell r="AA423">
            <v>3.9E-2</v>
          </cell>
          <cell r="AB423">
            <v>3.9E-2</v>
          </cell>
          <cell r="AC423">
            <v>3.9E-2</v>
          </cell>
          <cell r="AD423">
            <v>3.9E-2</v>
          </cell>
          <cell r="AE423">
            <v>3.9E-2</v>
          </cell>
          <cell r="AF423">
            <v>3.9E-2</v>
          </cell>
          <cell r="AG423">
            <v>3.9E-2</v>
          </cell>
          <cell r="AH423">
            <v>3.9E-2</v>
          </cell>
        </row>
        <row r="424">
          <cell r="A424" t="str">
            <v>Dyas</v>
          </cell>
          <cell r="B424" t="str">
            <v>Elgin/Franklin</v>
          </cell>
          <cell r="C424" t="str">
            <v>CNS</v>
          </cell>
          <cell r="D424">
            <v>2.1850000000000001E-2</v>
          </cell>
          <cell r="E424">
            <v>2.1850000000000001E-2</v>
          </cell>
          <cell r="F424">
            <v>2.1850000000000001E-2</v>
          </cell>
          <cell r="G424">
            <v>2.1850000000000001E-2</v>
          </cell>
          <cell r="H424">
            <v>2.1850000000000001E-2</v>
          </cell>
          <cell r="I424">
            <v>2.1850000000000001E-2</v>
          </cell>
          <cell r="J424">
            <v>2.1850000000000001E-2</v>
          </cell>
          <cell r="K424">
            <v>2.1850000000000001E-2</v>
          </cell>
          <cell r="L424">
            <v>2.1850000000000001E-2</v>
          </cell>
          <cell r="M424">
            <v>2.1850000000000001E-2</v>
          </cell>
          <cell r="N424">
            <v>2.1850000000000001E-2</v>
          </cell>
          <cell r="O424">
            <v>2.1850000000000001E-2</v>
          </cell>
          <cell r="P424">
            <v>2.1850000000000001E-2</v>
          </cell>
          <cell r="Q424">
            <v>2.1850000000000001E-2</v>
          </cell>
          <cell r="R424">
            <v>2.1850000000000001E-2</v>
          </cell>
          <cell r="S424">
            <v>2.1850000000000001E-2</v>
          </cell>
          <cell r="T424">
            <v>2.1850000000000001E-2</v>
          </cell>
          <cell r="U424">
            <v>2.1850000000000001E-2</v>
          </cell>
          <cell r="V424">
            <v>2.1850000000000001E-2</v>
          </cell>
          <cell r="W424">
            <v>2.1850000000000001E-2</v>
          </cell>
          <cell r="X424">
            <v>2.1850000000000001E-2</v>
          </cell>
          <cell r="Y424">
            <v>2.1850000000000001E-2</v>
          </cell>
          <cell r="Z424">
            <v>2.1850000000000001E-2</v>
          </cell>
          <cell r="AA424">
            <v>2.1850000000000001E-2</v>
          </cell>
          <cell r="AB424">
            <v>2.1850000000000001E-2</v>
          </cell>
          <cell r="AC424">
            <v>2.1850000000000001E-2</v>
          </cell>
          <cell r="AD424">
            <v>2.1850000000000001E-2</v>
          </cell>
          <cell r="AE424">
            <v>2.1850000000000001E-2</v>
          </cell>
          <cell r="AF424">
            <v>2.1850000000000001E-2</v>
          </cell>
          <cell r="AG424">
            <v>2.1850000000000001E-2</v>
          </cell>
          <cell r="AH424">
            <v>2.1850000000000001E-2</v>
          </cell>
        </row>
        <row r="425">
          <cell r="A425" t="str">
            <v>ExxonMobil</v>
          </cell>
          <cell r="B425" t="str">
            <v>Elgin/Franklin</v>
          </cell>
          <cell r="C425" t="str">
            <v>CNS</v>
          </cell>
          <cell r="D425">
            <v>4.3749999999999997E-2</v>
          </cell>
          <cell r="E425">
            <v>4.3749999999999997E-2</v>
          </cell>
          <cell r="F425">
            <v>4.3749999999999997E-2</v>
          </cell>
          <cell r="G425">
            <v>4.3749999999999997E-2</v>
          </cell>
          <cell r="H425">
            <v>4.3749999999999997E-2</v>
          </cell>
          <cell r="I425">
            <v>4.3749999999999997E-2</v>
          </cell>
          <cell r="J425">
            <v>4.3749999999999997E-2</v>
          </cell>
          <cell r="K425">
            <v>4.3749999999999997E-2</v>
          </cell>
          <cell r="L425">
            <v>4.3749999999999997E-2</v>
          </cell>
          <cell r="M425">
            <v>4.3749999999999997E-2</v>
          </cell>
          <cell r="N425">
            <v>4.3749999999999997E-2</v>
          </cell>
          <cell r="O425">
            <v>4.3749999999999997E-2</v>
          </cell>
          <cell r="P425">
            <v>4.3749999999999997E-2</v>
          </cell>
          <cell r="Q425">
            <v>4.3749999999999997E-2</v>
          </cell>
          <cell r="R425">
            <v>4.3749999999999997E-2</v>
          </cell>
          <cell r="S425">
            <v>4.3749999999999997E-2</v>
          </cell>
          <cell r="T425">
            <v>4.3749999999999997E-2</v>
          </cell>
          <cell r="U425">
            <v>4.3749999999999997E-2</v>
          </cell>
          <cell r="V425">
            <v>4.3749999999999997E-2</v>
          </cell>
          <cell r="W425">
            <v>4.3749999999999997E-2</v>
          </cell>
          <cell r="X425">
            <v>4.3749999999999997E-2</v>
          </cell>
          <cell r="Y425">
            <v>4.3749999999999997E-2</v>
          </cell>
          <cell r="Z425">
            <v>4.3749999999999997E-2</v>
          </cell>
          <cell r="AA425">
            <v>4.3749999999999997E-2</v>
          </cell>
          <cell r="AB425">
            <v>4.3749999999999997E-2</v>
          </cell>
          <cell r="AC425">
            <v>4.3749999999999997E-2</v>
          </cell>
          <cell r="AD425">
            <v>4.3749999999999997E-2</v>
          </cell>
          <cell r="AE425">
            <v>4.3749999999999997E-2</v>
          </cell>
          <cell r="AF425">
            <v>4.3749999999999997E-2</v>
          </cell>
          <cell r="AG425">
            <v>4.3749999999999997E-2</v>
          </cell>
          <cell r="AH425">
            <v>4.3749999999999997E-2</v>
          </cell>
        </row>
        <row r="426">
          <cell r="A426" t="str">
            <v>Gaz de France</v>
          </cell>
          <cell r="B426" t="str">
            <v>Elgin/Franklin</v>
          </cell>
          <cell r="C426" t="str">
            <v>CNS</v>
          </cell>
          <cell r="D426">
            <v>0.99999999999999978</v>
          </cell>
          <cell r="E426">
            <v>0.99999999999999978</v>
          </cell>
          <cell r="F426">
            <v>0.99999999999999978</v>
          </cell>
          <cell r="G426">
            <v>0.99999999999999978</v>
          </cell>
          <cell r="H426">
            <v>0.99999999999999978</v>
          </cell>
          <cell r="I426">
            <v>0.99999999999999978</v>
          </cell>
          <cell r="J426">
            <v>0.99999999999999978</v>
          </cell>
          <cell r="K426">
            <v>0.99999999999999978</v>
          </cell>
          <cell r="L426">
            <v>0.99999999999999978</v>
          </cell>
          <cell r="M426">
            <v>0.99999999999999978</v>
          </cell>
          <cell r="N426">
            <v>0.99999999999999978</v>
          </cell>
          <cell r="O426">
            <v>0.99999999999999978</v>
          </cell>
          <cell r="P426">
            <v>0.99999999999999978</v>
          </cell>
          <cell r="Q426">
            <v>0.99999999999999978</v>
          </cell>
          <cell r="R426">
            <v>0.99999999999999978</v>
          </cell>
          <cell r="S426">
            <v>0.99999999999999978</v>
          </cell>
          <cell r="T426">
            <v>0.99999999999999978</v>
          </cell>
          <cell r="U426">
            <v>0.99999999999999978</v>
          </cell>
          <cell r="V426">
            <v>0.99999999999999978</v>
          </cell>
          <cell r="W426">
            <v>0.99999999999999978</v>
          </cell>
          <cell r="X426">
            <v>0.99999999999999978</v>
          </cell>
          <cell r="Y426">
            <v>0.99999999999999978</v>
          </cell>
          <cell r="Z426">
            <v>0.99999999999999978</v>
          </cell>
          <cell r="AA426">
            <v>0.99999999999999978</v>
          </cell>
          <cell r="AB426">
            <v>0.99999999999999978</v>
          </cell>
          <cell r="AC426">
            <v>0.99999999999999978</v>
          </cell>
          <cell r="AD426">
            <v>0.99999999999999978</v>
          </cell>
          <cell r="AE426">
            <v>0.99999999999999978</v>
          </cell>
          <cell r="AF426">
            <v>0.10390000000000001</v>
          </cell>
          <cell r="AG426">
            <v>0.10390000000000001</v>
          </cell>
          <cell r="AH426">
            <v>0.10390000000000001</v>
          </cell>
        </row>
        <row r="427">
          <cell r="A427" t="str">
            <v>Oranje</v>
          </cell>
          <cell r="B427" t="str">
            <v>Elgin/Franklin</v>
          </cell>
          <cell r="C427" t="str">
            <v>CNS</v>
          </cell>
          <cell r="D427">
            <v>2.1850000000000001E-2</v>
          </cell>
          <cell r="E427">
            <v>2.1850000000000001E-2</v>
          </cell>
          <cell r="F427">
            <v>2.1850000000000001E-2</v>
          </cell>
          <cell r="G427">
            <v>2.1850000000000001E-2</v>
          </cell>
          <cell r="H427">
            <v>2.1850000000000001E-2</v>
          </cell>
          <cell r="I427">
            <v>2.1850000000000001E-2</v>
          </cell>
          <cell r="J427">
            <v>2.1850000000000001E-2</v>
          </cell>
          <cell r="K427">
            <v>2.1850000000000001E-2</v>
          </cell>
          <cell r="L427">
            <v>2.1850000000000001E-2</v>
          </cell>
          <cell r="M427">
            <v>2.1850000000000001E-2</v>
          </cell>
          <cell r="N427">
            <v>2.1850000000000001E-2</v>
          </cell>
          <cell r="O427">
            <v>2.1850000000000001E-2</v>
          </cell>
          <cell r="P427">
            <v>2.1850000000000001E-2</v>
          </cell>
          <cell r="Q427">
            <v>2.1850000000000001E-2</v>
          </cell>
          <cell r="R427">
            <v>2.1850000000000001E-2</v>
          </cell>
          <cell r="S427">
            <v>2.1850000000000001E-2</v>
          </cell>
          <cell r="T427">
            <v>2.1850000000000001E-2</v>
          </cell>
          <cell r="U427">
            <v>2.1850000000000001E-2</v>
          </cell>
          <cell r="V427">
            <v>2.1850000000000001E-2</v>
          </cell>
          <cell r="W427">
            <v>2.1850000000000001E-2</v>
          </cell>
          <cell r="X427">
            <v>2.1850000000000001E-2</v>
          </cell>
          <cell r="Y427">
            <v>2.1850000000000001E-2</v>
          </cell>
          <cell r="Z427">
            <v>2.1850000000000001E-2</v>
          </cell>
          <cell r="AA427">
            <v>2.1850000000000001E-2</v>
          </cell>
          <cell r="AB427">
            <v>2.1850000000000001E-2</v>
          </cell>
          <cell r="AC427">
            <v>2.1850000000000001E-2</v>
          </cell>
          <cell r="AD427">
            <v>2.1850000000000001E-2</v>
          </cell>
          <cell r="AE427">
            <v>2.1850000000000001E-2</v>
          </cell>
          <cell r="AF427">
            <v>2.1850000000000001E-2</v>
          </cell>
          <cell r="AG427">
            <v>2.1850000000000001E-2</v>
          </cell>
          <cell r="AH427">
            <v>2.1850000000000001E-2</v>
          </cell>
        </row>
        <row r="428">
          <cell r="A428" t="str">
            <v>Ruhrgas</v>
          </cell>
          <cell r="B428" t="str">
            <v>Elgin/Franklin</v>
          </cell>
          <cell r="C428" t="str">
            <v>CNS</v>
          </cell>
          <cell r="D428">
            <v>5.2000000000000005E-2</v>
          </cell>
          <cell r="E428">
            <v>5.2000000000000005E-2</v>
          </cell>
          <cell r="F428">
            <v>5.2000000000000005E-2</v>
          </cell>
          <cell r="G428">
            <v>5.2000000000000005E-2</v>
          </cell>
          <cell r="H428">
            <v>5.2000000000000005E-2</v>
          </cell>
          <cell r="I428">
            <v>5.2000000000000005E-2</v>
          </cell>
          <cell r="J428">
            <v>5.2000000000000005E-2</v>
          </cell>
          <cell r="K428">
            <v>5.2000000000000005E-2</v>
          </cell>
          <cell r="L428">
            <v>5.2000000000000005E-2</v>
          </cell>
          <cell r="M428">
            <v>5.2000000000000005E-2</v>
          </cell>
          <cell r="N428">
            <v>5.2000000000000005E-2</v>
          </cell>
          <cell r="O428">
            <v>5.2000000000000005E-2</v>
          </cell>
          <cell r="P428">
            <v>5.2000000000000005E-2</v>
          </cell>
          <cell r="Q428">
            <v>5.2000000000000005E-2</v>
          </cell>
          <cell r="R428">
            <v>5.2000000000000005E-2</v>
          </cell>
          <cell r="S428">
            <v>5.2000000000000005E-2</v>
          </cell>
          <cell r="T428">
            <v>5.2000000000000005E-2</v>
          </cell>
          <cell r="U428">
            <v>5.2000000000000005E-2</v>
          </cell>
          <cell r="V428">
            <v>5.2000000000000005E-2</v>
          </cell>
          <cell r="W428">
            <v>5.2000000000000005E-2</v>
          </cell>
          <cell r="X428">
            <v>5.2000000000000005E-2</v>
          </cell>
          <cell r="Y428">
            <v>5.2000000000000005E-2</v>
          </cell>
          <cell r="Z428">
            <v>5.2000000000000005E-2</v>
          </cell>
          <cell r="AA428">
            <v>5.2000000000000005E-2</v>
          </cell>
          <cell r="AB428">
            <v>5.2000000000000005E-2</v>
          </cell>
          <cell r="AC428">
            <v>5.2000000000000005E-2</v>
          </cell>
          <cell r="AD428">
            <v>5.2000000000000005E-2</v>
          </cell>
          <cell r="AE428">
            <v>5.2000000000000005E-2</v>
          </cell>
          <cell r="AF428">
            <v>5.2000000000000005E-2</v>
          </cell>
          <cell r="AG428">
            <v>5.2000000000000005E-2</v>
          </cell>
          <cell r="AH428">
            <v>5.2000000000000005E-2</v>
          </cell>
        </row>
        <row r="429">
          <cell r="A429" t="str">
            <v>Total</v>
          </cell>
          <cell r="B429" t="str">
            <v>Elgin/Franklin</v>
          </cell>
          <cell r="C429" t="str">
            <v>CNS</v>
          </cell>
          <cell r="D429">
            <v>0.35780000000000001</v>
          </cell>
          <cell r="E429">
            <v>0.35780000000000001</v>
          </cell>
          <cell r="F429">
            <v>0.35780000000000001</v>
          </cell>
          <cell r="G429">
            <v>0.35780000000000001</v>
          </cell>
          <cell r="H429">
            <v>0.35780000000000001</v>
          </cell>
          <cell r="I429">
            <v>0.35780000000000001</v>
          </cell>
          <cell r="J429">
            <v>0.35780000000000001</v>
          </cell>
          <cell r="K429">
            <v>0.35780000000000001</v>
          </cell>
          <cell r="L429">
            <v>0.35780000000000001</v>
          </cell>
          <cell r="M429">
            <v>0.35780000000000001</v>
          </cell>
          <cell r="N429">
            <v>0.35780000000000001</v>
          </cell>
          <cell r="O429">
            <v>0.35780000000000001</v>
          </cell>
          <cell r="P429">
            <v>0.35780000000000001</v>
          </cell>
          <cell r="Q429">
            <v>0.35780000000000001</v>
          </cell>
          <cell r="R429">
            <v>0.35780000000000001</v>
          </cell>
          <cell r="S429">
            <v>0.35780000000000001</v>
          </cell>
          <cell r="T429">
            <v>0.35780000000000001</v>
          </cell>
          <cell r="U429">
            <v>0.35780000000000001</v>
          </cell>
          <cell r="V429">
            <v>0.35780000000000001</v>
          </cell>
          <cell r="W429">
            <v>0.35780000000000001</v>
          </cell>
          <cell r="X429">
            <v>0.35780000000000001</v>
          </cell>
          <cell r="Y429">
            <v>0.35780000000000001</v>
          </cell>
          <cell r="Z429">
            <v>0.35780000000000001</v>
          </cell>
          <cell r="AA429">
            <v>0.35780000000000001</v>
          </cell>
          <cell r="AB429">
            <v>0.35780000000000001</v>
          </cell>
          <cell r="AC429">
            <v>0.35780000000000001</v>
          </cell>
          <cell r="AD429">
            <v>0.35780000000000001</v>
          </cell>
          <cell r="AE429">
            <v>0.35780000000000001</v>
          </cell>
          <cell r="AF429">
            <v>0.35780000000000001</v>
          </cell>
          <cell r="AG429">
            <v>0.35780000000000001</v>
          </cell>
          <cell r="AH429">
            <v>0.35780000000000001</v>
          </cell>
        </row>
        <row r="430">
          <cell r="A430" t="str">
            <v>Murphy Oil</v>
          </cell>
          <cell r="B430" t="str">
            <v>ETAP (BP) Liquids</v>
          </cell>
          <cell r="C430" t="str">
            <v>CNS</v>
          </cell>
          <cell r="D430">
            <v>0.99995000000000012</v>
          </cell>
          <cell r="E430">
            <v>0.99995000000000012</v>
          </cell>
          <cell r="F430">
            <v>0.99995000000000012</v>
          </cell>
          <cell r="G430">
            <v>0.99995000000000012</v>
          </cell>
          <cell r="H430">
            <v>0.99995000000000012</v>
          </cell>
          <cell r="I430">
            <v>0.99995000000000012</v>
          </cell>
          <cell r="J430">
            <v>0.99995000000000012</v>
          </cell>
          <cell r="K430">
            <v>0.99995000000000012</v>
          </cell>
          <cell r="L430">
            <v>0.99995000000000012</v>
          </cell>
          <cell r="M430">
            <v>0.99995000000000012</v>
          </cell>
          <cell r="N430">
            <v>0.99995000000000012</v>
          </cell>
          <cell r="O430">
            <v>0.99995000000000012</v>
          </cell>
          <cell r="P430">
            <v>0.99995000000000012</v>
          </cell>
          <cell r="Q430">
            <v>0.99995000000000012</v>
          </cell>
          <cell r="R430">
            <v>0.99995000000000012</v>
          </cell>
          <cell r="S430">
            <v>0.99995000000000012</v>
          </cell>
          <cell r="T430">
            <v>0.99995000000000012</v>
          </cell>
          <cell r="U430">
            <v>0.99995000000000012</v>
          </cell>
          <cell r="V430">
            <v>0.99995000000000012</v>
          </cell>
          <cell r="W430">
            <v>0.99995000000000012</v>
          </cell>
          <cell r="X430">
            <v>0.99995000000000012</v>
          </cell>
          <cell r="Y430">
            <v>0.99995000000000012</v>
          </cell>
          <cell r="Z430">
            <v>0.99995000000000012</v>
          </cell>
          <cell r="AA430">
            <v>0.99995000000000012</v>
          </cell>
          <cell r="AB430">
            <v>0.99995000000000012</v>
          </cell>
          <cell r="AC430">
            <v>0.99995000000000012</v>
          </cell>
          <cell r="AD430">
            <v>0.99995000000000012</v>
          </cell>
          <cell r="AE430">
            <v>0.99995000000000012</v>
          </cell>
          <cell r="AF430">
            <v>0.99995000000000012</v>
          </cell>
          <cell r="AG430">
            <v>0.99995000000000012</v>
          </cell>
          <cell r="AH430">
            <v>0.99995000000000012</v>
          </cell>
        </row>
        <row r="431">
          <cell r="A431" t="str">
            <v>Total</v>
          </cell>
          <cell r="B431" t="str">
            <v>Ellon</v>
          </cell>
          <cell r="C431" t="str">
            <v>NNS</v>
          </cell>
          <cell r="D431">
            <v>1</v>
          </cell>
          <cell r="E431">
            <v>1</v>
          </cell>
          <cell r="F431">
            <v>1</v>
          </cell>
          <cell r="G431">
            <v>1</v>
          </cell>
          <cell r="H431">
            <v>1</v>
          </cell>
          <cell r="I431">
            <v>1</v>
          </cell>
          <cell r="J431">
            <v>1</v>
          </cell>
          <cell r="K431">
            <v>1</v>
          </cell>
          <cell r="L431">
            <v>1</v>
          </cell>
          <cell r="M431">
            <v>1</v>
          </cell>
          <cell r="N431">
            <v>1</v>
          </cell>
          <cell r="O431">
            <v>1</v>
          </cell>
          <cell r="P431">
            <v>1</v>
          </cell>
          <cell r="Q431">
            <v>1</v>
          </cell>
          <cell r="R431">
            <v>1</v>
          </cell>
          <cell r="S431">
            <v>1</v>
          </cell>
          <cell r="T431">
            <v>1</v>
          </cell>
          <cell r="U431">
            <v>1</v>
          </cell>
          <cell r="V431">
            <v>1</v>
          </cell>
          <cell r="W431">
            <v>1</v>
          </cell>
          <cell r="X431">
            <v>1</v>
          </cell>
          <cell r="Y431">
            <v>1</v>
          </cell>
          <cell r="Z431">
            <v>1</v>
          </cell>
          <cell r="AA431">
            <v>1</v>
          </cell>
          <cell r="AB431">
            <v>1</v>
          </cell>
          <cell r="AC431">
            <v>1</v>
          </cell>
          <cell r="AD431">
            <v>1</v>
          </cell>
          <cell r="AE431">
            <v>1</v>
          </cell>
          <cell r="AF431">
            <v>1</v>
          </cell>
          <cell r="AG431">
            <v>1</v>
          </cell>
          <cell r="AH431">
            <v>1</v>
          </cell>
        </row>
        <row r="432">
          <cell r="A432" t="str">
            <v>Shell</v>
          </cell>
          <cell r="B432" t="str">
            <v>ETAP (BP) Liquids</v>
          </cell>
          <cell r="C432" t="str">
            <v>CNS</v>
          </cell>
          <cell r="D432">
            <v>1</v>
          </cell>
          <cell r="E432">
            <v>1</v>
          </cell>
          <cell r="F432">
            <v>1</v>
          </cell>
          <cell r="G432">
            <v>1</v>
          </cell>
          <cell r="H432">
            <v>1</v>
          </cell>
          <cell r="I432">
            <v>1</v>
          </cell>
          <cell r="J432">
            <v>1</v>
          </cell>
          <cell r="K432">
            <v>1</v>
          </cell>
          <cell r="L432">
            <v>1</v>
          </cell>
          <cell r="M432">
            <v>1</v>
          </cell>
          <cell r="N432">
            <v>1</v>
          </cell>
          <cell r="O432">
            <v>1</v>
          </cell>
          <cell r="P432">
            <v>1</v>
          </cell>
          <cell r="Q432">
            <v>1</v>
          </cell>
          <cell r="R432">
            <v>1</v>
          </cell>
          <cell r="S432">
            <v>1</v>
          </cell>
          <cell r="T432">
            <v>1</v>
          </cell>
          <cell r="U432">
            <v>1</v>
          </cell>
          <cell r="V432">
            <v>1</v>
          </cell>
          <cell r="W432">
            <v>1</v>
          </cell>
          <cell r="X432">
            <v>1</v>
          </cell>
          <cell r="Y432">
            <v>1</v>
          </cell>
          <cell r="Z432">
            <v>1</v>
          </cell>
          <cell r="AA432">
            <v>1</v>
          </cell>
          <cell r="AB432">
            <v>1</v>
          </cell>
          <cell r="AC432">
            <v>1</v>
          </cell>
          <cell r="AD432">
            <v>1</v>
          </cell>
          <cell r="AE432">
            <v>1</v>
          </cell>
          <cell r="AF432">
            <v>1</v>
          </cell>
          <cell r="AG432">
            <v>1</v>
          </cell>
          <cell r="AH432">
            <v>1</v>
          </cell>
        </row>
        <row r="433">
          <cell r="A433" t="str">
            <v>BP</v>
          </cell>
          <cell r="B433" t="str">
            <v>Erskine</v>
          </cell>
          <cell r="C433" t="str">
            <v>CNS</v>
          </cell>
          <cell r="D433">
            <v>0.5</v>
          </cell>
          <cell r="E433">
            <v>0.5</v>
          </cell>
          <cell r="F433">
            <v>0.5</v>
          </cell>
          <cell r="G433">
            <v>0.5</v>
          </cell>
          <cell r="H433">
            <v>0.5</v>
          </cell>
          <cell r="I433">
            <v>0.5</v>
          </cell>
          <cell r="J433">
            <v>0.5</v>
          </cell>
          <cell r="K433">
            <v>0.5</v>
          </cell>
          <cell r="L433">
            <v>0.5</v>
          </cell>
          <cell r="M433">
            <v>0.5</v>
          </cell>
          <cell r="N433">
            <v>0.5</v>
          </cell>
          <cell r="O433">
            <v>0.5</v>
          </cell>
          <cell r="P433">
            <v>0.5</v>
          </cell>
          <cell r="Q433">
            <v>0.5</v>
          </cell>
          <cell r="R433">
            <v>0.5</v>
          </cell>
          <cell r="S433">
            <v>0.5</v>
          </cell>
          <cell r="T433">
            <v>0.5</v>
          </cell>
          <cell r="U433">
            <v>0.5</v>
          </cell>
          <cell r="V433">
            <v>0.5</v>
          </cell>
          <cell r="W433">
            <v>0.5</v>
          </cell>
          <cell r="X433">
            <v>0.5</v>
          </cell>
          <cell r="Y433">
            <v>0.5</v>
          </cell>
          <cell r="Z433">
            <v>0.5</v>
          </cell>
          <cell r="AA433">
            <v>0.5</v>
          </cell>
          <cell r="AB433">
            <v>0.5</v>
          </cell>
          <cell r="AC433">
            <v>0.5</v>
          </cell>
          <cell r="AD433">
            <v>0.5</v>
          </cell>
          <cell r="AE433">
            <v>0.5</v>
          </cell>
          <cell r="AF433">
            <v>0.5</v>
          </cell>
          <cell r="AG433">
            <v>0.5</v>
          </cell>
          <cell r="AH433">
            <v>0.5</v>
          </cell>
        </row>
        <row r="434">
          <cell r="A434" t="str">
            <v>Texaco</v>
          </cell>
          <cell r="B434" t="str">
            <v>Erskine</v>
          </cell>
          <cell r="C434" t="str">
            <v>CNS</v>
          </cell>
          <cell r="D434">
            <v>1.0000000000000002</v>
          </cell>
          <cell r="E434">
            <v>0.99999999999999989</v>
          </cell>
          <cell r="F434">
            <v>0.99999999999999989</v>
          </cell>
          <cell r="G434">
            <v>0.99999999999999989</v>
          </cell>
          <cell r="H434">
            <v>0.99999999999999989</v>
          </cell>
          <cell r="I434">
            <v>0.99999999999999989</v>
          </cell>
          <cell r="J434">
            <v>0.99999999999999989</v>
          </cell>
          <cell r="K434">
            <v>0.99999999999999989</v>
          </cell>
          <cell r="L434">
            <v>0.99999999999999989</v>
          </cell>
          <cell r="M434">
            <v>0.99999999999999989</v>
          </cell>
          <cell r="N434">
            <v>0.99999999999999989</v>
          </cell>
          <cell r="O434">
            <v>0.99999999999999989</v>
          </cell>
          <cell r="P434">
            <v>0.99999999999999989</v>
          </cell>
          <cell r="Q434">
            <v>0.99999999999999989</v>
          </cell>
          <cell r="R434">
            <v>0.99999999999999989</v>
          </cell>
          <cell r="S434">
            <v>0.99999999999999989</v>
          </cell>
          <cell r="T434">
            <v>0.99999999999999989</v>
          </cell>
          <cell r="U434">
            <v>0.99999999999999989</v>
          </cell>
          <cell r="V434">
            <v>0.99999999999999989</v>
          </cell>
          <cell r="W434">
            <v>0.99999999999999989</v>
          </cell>
          <cell r="X434">
            <v>0.99999999999999989</v>
          </cell>
          <cell r="Y434">
            <v>0.99999999999999989</v>
          </cell>
          <cell r="Z434">
            <v>0.99999999999999989</v>
          </cell>
          <cell r="AA434">
            <v>0.99999999999999989</v>
          </cell>
          <cell r="AB434">
            <v>0.99999999999999989</v>
          </cell>
          <cell r="AC434">
            <v>0.99999999999999989</v>
          </cell>
          <cell r="AD434">
            <v>0.99999999999999989</v>
          </cell>
          <cell r="AE434">
            <v>0.99999999999999989</v>
          </cell>
        </row>
        <row r="435">
          <cell r="A435" t="str">
            <v>ChevronTexaco</v>
          </cell>
          <cell r="B435" t="str">
            <v>Erskine</v>
          </cell>
          <cell r="C435" t="str">
            <v>CNS</v>
          </cell>
          <cell r="D435">
            <v>0.5</v>
          </cell>
          <cell r="E435">
            <v>0.5</v>
          </cell>
          <cell r="F435">
            <v>0.5</v>
          </cell>
          <cell r="G435">
            <v>0.5</v>
          </cell>
          <cell r="H435">
            <v>0.5</v>
          </cell>
          <cell r="I435">
            <v>0.5</v>
          </cell>
          <cell r="J435">
            <v>0.5</v>
          </cell>
          <cell r="K435">
            <v>0.5</v>
          </cell>
          <cell r="L435">
            <v>0.5</v>
          </cell>
          <cell r="M435">
            <v>0.5</v>
          </cell>
          <cell r="N435">
            <v>0.5</v>
          </cell>
          <cell r="O435">
            <v>0.5</v>
          </cell>
          <cell r="P435">
            <v>0.5</v>
          </cell>
          <cell r="Q435">
            <v>0.5</v>
          </cell>
          <cell r="R435">
            <v>0.5</v>
          </cell>
          <cell r="S435">
            <v>0.5</v>
          </cell>
          <cell r="T435">
            <v>0.5</v>
          </cell>
          <cell r="U435">
            <v>0.5</v>
          </cell>
          <cell r="V435">
            <v>0.5</v>
          </cell>
          <cell r="W435">
            <v>0.5</v>
          </cell>
          <cell r="X435">
            <v>0.5</v>
          </cell>
          <cell r="Y435">
            <v>0.5</v>
          </cell>
          <cell r="Z435">
            <v>0.5</v>
          </cell>
          <cell r="AA435">
            <v>0.5</v>
          </cell>
          <cell r="AB435">
            <v>0.5</v>
          </cell>
          <cell r="AC435">
            <v>0.5</v>
          </cell>
          <cell r="AD435">
            <v>0.5</v>
          </cell>
          <cell r="AE435">
            <v>0.5</v>
          </cell>
          <cell r="AF435">
            <v>0.5</v>
          </cell>
          <cell r="AG435">
            <v>0.5</v>
          </cell>
          <cell r="AH435">
            <v>0.5</v>
          </cell>
        </row>
        <row r="436">
          <cell r="A436" t="str">
            <v>Shell</v>
          </cell>
          <cell r="B436" t="str">
            <v>ETAP (Shell)</v>
          </cell>
          <cell r="C436" t="str">
            <v>CNS</v>
          </cell>
          <cell r="D436">
            <v>1</v>
          </cell>
          <cell r="E436">
            <v>1</v>
          </cell>
          <cell r="F436">
            <v>1</v>
          </cell>
          <cell r="G436">
            <v>1</v>
          </cell>
          <cell r="H436">
            <v>1</v>
          </cell>
          <cell r="I436">
            <v>1</v>
          </cell>
          <cell r="J436">
            <v>1</v>
          </cell>
          <cell r="K436">
            <v>1</v>
          </cell>
          <cell r="L436">
            <v>1</v>
          </cell>
          <cell r="M436">
            <v>1</v>
          </cell>
          <cell r="N436">
            <v>1</v>
          </cell>
          <cell r="O436">
            <v>1</v>
          </cell>
          <cell r="P436">
            <v>1</v>
          </cell>
          <cell r="Q436">
            <v>1</v>
          </cell>
          <cell r="R436">
            <v>1</v>
          </cell>
          <cell r="S436">
            <v>1</v>
          </cell>
          <cell r="T436">
            <v>1</v>
          </cell>
          <cell r="U436">
            <v>1</v>
          </cell>
          <cell r="V436">
            <v>1</v>
          </cell>
          <cell r="W436">
            <v>1</v>
          </cell>
          <cell r="X436">
            <v>1</v>
          </cell>
          <cell r="Y436">
            <v>1</v>
          </cell>
          <cell r="Z436">
            <v>1</v>
          </cell>
          <cell r="AA436">
            <v>1</v>
          </cell>
          <cell r="AB436">
            <v>1</v>
          </cell>
          <cell r="AC436">
            <v>1</v>
          </cell>
          <cell r="AD436">
            <v>1</v>
          </cell>
          <cell r="AE436">
            <v>1</v>
          </cell>
          <cell r="AF436">
            <v>1</v>
          </cell>
          <cell r="AG436">
            <v>1</v>
          </cell>
          <cell r="AH436">
            <v>1</v>
          </cell>
        </row>
        <row r="437">
          <cell r="A437" t="str">
            <v>Eni</v>
          </cell>
          <cell r="B437" t="str">
            <v>ETAP (BP) Gas</v>
          </cell>
          <cell r="C437" t="str">
            <v>CNS</v>
          </cell>
          <cell r="D437">
            <v>1</v>
          </cell>
          <cell r="E437">
            <v>1</v>
          </cell>
          <cell r="F437">
            <v>1</v>
          </cell>
          <cell r="G437">
            <v>1</v>
          </cell>
          <cell r="H437">
            <v>1</v>
          </cell>
          <cell r="I437">
            <v>1</v>
          </cell>
          <cell r="J437">
            <v>1</v>
          </cell>
          <cell r="K437">
            <v>1</v>
          </cell>
          <cell r="L437">
            <v>1</v>
          </cell>
          <cell r="M437">
            <v>1</v>
          </cell>
          <cell r="N437">
            <v>1</v>
          </cell>
          <cell r="O437">
            <v>1</v>
          </cell>
          <cell r="P437">
            <v>1</v>
          </cell>
          <cell r="Q437">
            <v>1</v>
          </cell>
          <cell r="R437">
            <v>1</v>
          </cell>
          <cell r="S437">
            <v>1</v>
          </cell>
          <cell r="T437">
            <v>1</v>
          </cell>
          <cell r="U437">
            <v>1</v>
          </cell>
          <cell r="V437">
            <v>1</v>
          </cell>
          <cell r="W437">
            <v>1</v>
          </cell>
          <cell r="X437">
            <v>1</v>
          </cell>
          <cell r="Y437">
            <v>1</v>
          </cell>
          <cell r="Z437">
            <v>1</v>
          </cell>
          <cell r="AA437">
            <v>1</v>
          </cell>
          <cell r="AB437">
            <v>1</v>
          </cell>
          <cell r="AC437">
            <v>1</v>
          </cell>
          <cell r="AD437">
            <v>1</v>
          </cell>
          <cell r="AE437">
            <v>1</v>
          </cell>
          <cell r="AF437">
            <v>1.531617546540147E-2</v>
          </cell>
          <cell r="AG437">
            <v>1.531617546540147E-2</v>
          </cell>
          <cell r="AH437">
            <v>1.531617546540147E-2</v>
          </cell>
        </row>
        <row r="438">
          <cell r="A438" t="str">
            <v>BP</v>
          </cell>
          <cell r="B438" t="str">
            <v>ETAP (BP) Gas</v>
          </cell>
          <cell r="C438" t="str">
            <v>CNS</v>
          </cell>
          <cell r="D438">
            <v>0.79994240696393382</v>
          </cell>
          <cell r="E438">
            <v>0.79994240696393382</v>
          </cell>
          <cell r="F438">
            <v>0.79994240696393382</v>
          </cell>
          <cell r="G438">
            <v>0.79994240696393382</v>
          </cell>
          <cell r="H438">
            <v>0.79994240696393382</v>
          </cell>
          <cell r="I438">
            <v>0.79994240696393382</v>
          </cell>
          <cell r="J438">
            <v>0.79994240696393382</v>
          </cell>
          <cell r="K438">
            <v>0.79994240696393382</v>
          </cell>
          <cell r="L438">
            <v>0.79994240696393382</v>
          </cell>
          <cell r="M438">
            <v>0.79994240696393382</v>
          </cell>
          <cell r="N438">
            <v>0.79994240696393382</v>
          </cell>
          <cell r="O438">
            <v>0.79994240696393382</v>
          </cell>
          <cell r="P438">
            <v>0.79994240696393382</v>
          </cell>
          <cell r="Q438">
            <v>0.79994240696393382</v>
          </cell>
          <cell r="R438">
            <v>0.79994240696393382</v>
          </cell>
          <cell r="S438">
            <v>0.79994240696393382</v>
          </cell>
          <cell r="T438">
            <v>0.79994240696393382</v>
          </cell>
          <cell r="U438">
            <v>0.79994240696393382</v>
          </cell>
          <cell r="V438">
            <v>0.79994240696393382</v>
          </cell>
          <cell r="W438">
            <v>0.79994240696393382</v>
          </cell>
          <cell r="X438">
            <v>0.79994240696393382</v>
          </cell>
          <cell r="Y438">
            <v>0.79994240696393382</v>
          </cell>
          <cell r="Z438">
            <v>0.79994240696393382</v>
          </cell>
          <cell r="AA438">
            <v>0.79994240696393382</v>
          </cell>
          <cell r="AB438">
            <v>0.79994240696393382</v>
          </cell>
          <cell r="AC438">
            <v>0.79994240696393382</v>
          </cell>
          <cell r="AD438">
            <v>0.79994240696393382</v>
          </cell>
          <cell r="AE438">
            <v>0.79994240696393382</v>
          </cell>
          <cell r="AF438">
            <v>0.79994240696393382</v>
          </cell>
          <cell r="AG438">
            <v>0.79994240696393382</v>
          </cell>
          <cell r="AH438">
            <v>0.79994240696393382</v>
          </cell>
        </row>
        <row r="439">
          <cell r="A439" t="str">
            <v>ExxonMobil</v>
          </cell>
          <cell r="B439" t="str">
            <v>ETAP (BP) Gas</v>
          </cell>
          <cell r="C439" t="str">
            <v>CNS</v>
          </cell>
          <cell r="D439">
            <v>1.8882956053234694E-2</v>
          </cell>
          <cell r="E439">
            <v>1.8882956053234694E-2</v>
          </cell>
          <cell r="F439">
            <v>1.8882956053234694E-2</v>
          </cell>
          <cell r="G439">
            <v>1.8882956053234694E-2</v>
          </cell>
          <cell r="H439">
            <v>1.8882956053234694E-2</v>
          </cell>
          <cell r="I439">
            <v>1.8882956053234694E-2</v>
          </cell>
          <cell r="J439">
            <v>1.8882956053234694E-2</v>
          </cell>
          <cell r="K439">
            <v>1.8882956053234694E-2</v>
          </cell>
          <cell r="L439">
            <v>1.8882956053234694E-2</v>
          </cell>
          <cell r="M439">
            <v>1.8882956053234694E-2</v>
          </cell>
          <cell r="N439">
            <v>1.8882956053234694E-2</v>
          </cell>
          <cell r="O439">
            <v>1.8882956053234694E-2</v>
          </cell>
          <cell r="P439">
            <v>1.8882956053234694E-2</v>
          </cell>
          <cell r="Q439">
            <v>1.8882956053234694E-2</v>
          </cell>
          <cell r="R439">
            <v>1.8882956053234694E-2</v>
          </cell>
          <cell r="S439">
            <v>1.8882956053234694E-2</v>
          </cell>
          <cell r="T439">
            <v>1.8882956053234694E-2</v>
          </cell>
          <cell r="U439">
            <v>1.8882956053234694E-2</v>
          </cell>
          <cell r="V439">
            <v>1.8882956053234694E-2</v>
          </cell>
          <cell r="W439">
            <v>1.8882956053234694E-2</v>
          </cell>
          <cell r="X439">
            <v>1.8882956053234694E-2</v>
          </cell>
          <cell r="Y439">
            <v>1.8882956053234694E-2</v>
          </cell>
          <cell r="Z439">
            <v>1.8882956053234694E-2</v>
          </cell>
          <cell r="AA439">
            <v>1.8882956053234694E-2</v>
          </cell>
          <cell r="AB439">
            <v>1.8882956053234694E-2</v>
          </cell>
          <cell r="AC439">
            <v>1.8882956053234694E-2</v>
          </cell>
          <cell r="AD439">
            <v>1.8882956053234694E-2</v>
          </cell>
          <cell r="AE439">
            <v>1.8882956053234694E-2</v>
          </cell>
          <cell r="AF439">
            <v>1.8882956053234694E-2</v>
          </cell>
          <cell r="AG439">
            <v>1.8882956053234694E-2</v>
          </cell>
          <cell r="AH439">
            <v>1.8882956053234694E-2</v>
          </cell>
        </row>
        <row r="440">
          <cell r="A440" t="str">
            <v>Murphy Oil</v>
          </cell>
          <cell r="B440" t="str">
            <v>ETAP (BP) Gas</v>
          </cell>
          <cell r="C440" t="str">
            <v>CNS</v>
          </cell>
          <cell r="D440">
            <v>6.1802075484611717E-2</v>
          </cell>
          <cell r="E440">
            <v>6.1802075484611717E-2</v>
          </cell>
          <cell r="F440">
            <v>6.1802075484611717E-2</v>
          </cell>
          <cell r="G440">
            <v>6.1802075484611717E-2</v>
          </cell>
          <cell r="H440">
            <v>6.1802075484611717E-2</v>
          </cell>
          <cell r="I440">
            <v>6.1802075484611717E-2</v>
          </cell>
          <cell r="J440">
            <v>6.1802075484611717E-2</v>
          </cell>
          <cell r="K440">
            <v>6.1802075484611717E-2</v>
          </cell>
          <cell r="L440">
            <v>6.1802075484611717E-2</v>
          </cell>
          <cell r="M440">
            <v>6.1802075484611717E-2</v>
          </cell>
          <cell r="N440">
            <v>6.1802075484611717E-2</v>
          </cell>
          <cell r="O440">
            <v>6.1802075484611717E-2</v>
          </cell>
          <cell r="P440">
            <v>6.1802075484611717E-2</v>
          </cell>
          <cell r="Q440">
            <v>6.1802075484611717E-2</v>
          </cell>
          <cell r="R440">
            <v>6.1802075484611717E-2</v>
          </cell>
          <cell r="S440">
            <v>6.1802075484611717E-2</v>
          </cell>
          <cell r="T440">
            <v>6.1802075484611717E-2</v>
          </cell>
          <cell r="U440">
            <v>6.1802075484611717E-2</v>
          </cell>
          <cell r="V440">
            <v>6.1802075484611717E-2</v>
          </cell>
          <cell r="W440">
            <v>6.1802075484611717E-2</v>
          </cell>
          <cell r="X440">
            <v>6.1802075484611717E-2</v>
          </cell>
          <cell r="Y440">
            <v>6.1802075484611717E-2</v>
          </cell>
          <cell r="Z440">
            <v>6.1802075484611717E-2</v>
          </cell>
          <cell r="AA440">
            <v>6.1802075484611717E-2</v>
          </cell>
          <cell r="AB440">
            <v>6.1802075484611717E-2</v>
          </cell>
          <cell r="AC440">
            <v>6.1802075484611717E-2</v>
          </cell>
          <cell r="AD440">
            <v>6.1802075484611717E-2</v>
          </cell>
          <cell r="AE440">
            <v>6.1802075484611717E-2</v>
          </cell>
          <cell r="AF440">
            <v>6.1802075484611717E-2</v>
          </cell>
          <cell r="AG440">
            <v>6.1802075484611717E-2</v>
          </cell>
          <cell r="AH440">
            <v>6.1802075484611717E-2</v>
          </cell>
        </row>
        <row r="441">
          <cell r="A441" t="str">
            <v>NOEX</v>
          </cell>
          <cell r="B441" t="str">
            <v>ETAP (BP) Gas</v>
          </cell>
          <cell r="C441" t="str">
            <v>CNS</v>
          </cell>
          <cell r="D441">
            <v>2.4447023530305267E-2</v>
          </cell>
          <cell r="E441">
            <v>2.4447023530305267E-2</v>
          </cell>
          <cell r="F441">
            <v>2.4447023530305267E-2</v>
          </cell>
          <cell r="G441">
            <v>2.4447023530305267E-2</v>
          </cell>
          <cell r="H441">
            <v>2.4447023530305267E-2</v>
          </cell>
          <cell r="I441">
            <v>2.4447023530305267E-2</v>
          </cell>
          <cell r="J441">
            <v>2.4447023530305267E-2</v>
          </cell>
          <cell r="K441">
            <v>2.4447023530305267E-2</v>
          </cell>
          <cell r="L441">
            <v>2.4447023530305267E-2</v>
          </cell>
          <cell r="M441">
            <v>2.4447023530305267E-2</v>
          </cell>
          <cell r="N441">
            <v>2.4447023530305267E-2</v>
          </cell>
          <cell r="O441">
            <v>2.4447023530305267E-2</v>
          </cell>
          <cell r="P441">
            <v>2.4447023530305267E-2</v>
          </cell>
          <cell r="Q441">
            <v>2.4447023530305267E-2</v>
          </cell>
          <cell r="R441">
            <v>2.4447023530305267E-2</v>
          </cell>
          <cell r="S441">
            <v>2.4447023530305267E-2</v>
          </cell>
          <cell r="T441">
            <v>2.4447023530305267E-2</v>
          </cell>
          <cell r="U441">
            <v>2.4447023530305267E-2</v>
          </cell>
          <cell r="V441">
            <v>2.4447023530305267E-2</v>
          </cell>
          <cell r="W441">
            <v>2.4447023530305267E-2</v>
          </cell>
          <cell r="X441">
            <v>2.4447023530305267E-2</v>
          </cell>
          <cell r="Y441">
            <v>2.4447023530305267E-2</v>
          </cell>
          <cell r="Z441">
            <v>2.4447023530305267E-2</v>
          </cell>
          <cell r="AA441">
            <v>2.4447023530305267E-2</v>
          </cell>
          <cell r="AB441">
            <v>2.4447023530305267E-2</v>
          </cell>
          <cell r="AC441">
            <v>2.4447023530305267E-2</v>
          </cell>
          <cell r="AD441">
            <v>2.4447023530305267E-2</v>
          </cell>
          <cell r="AE441">
            <v>2.4447023530305267E-2</v>
          </cell>
          <cell r="AF441">
            <v>2.4447023530305267E-2</v>
          </cell>
          <cell r="AG441">
            <v>2.4447023530305267E-2</v>
          </cell>
          <cell r="AH441">
            <v>2.4447023530305267E-2</v>
          </cell>
        </row>
        <row r="442">
          <cell r="A442" t="str">
            <v>Shell</v>
          </cell>
          <cell r="B442" t="str">
            <v>ETAP (BP) Gas</v>
          </cell>
          <cell r="C442" t="str">
            <v>CNS</v>
          </cell>
          <cell r="D442">
            <v>1.8882956053234694E-2</v>
          </cell>
          <cell r="E442">
            <v>1.8882956053234694E-2</v>
          </cell>
          <cell r="F442">
            <v>1.8882956053234694E-2</v>
          </cell>
          <cell r="G442">
            <v>1.8882956053234694E-2</v>
          </cell>
          <cell r="H442">
            <v>1.8882956053234694E-2</v>
          </cell>
          <cell r="I442">
            <v>1.8882956053234694E-2</v>
          </cell>
          <cell r="J442">
            <v>1.8882956053234694E-2</v>
          </cell>
          <cell r="K442">
            <v>1.8882956053234694E-2</v>
          </cell>
          <cell r="L442">
            <v>1.8882956053234694E-2</v>
          </cell>
          <cell r="M442">
            <v>1.8882956053234694E-2</v>
          </cell>
          <cell r="N442">
            <v>1.01E-2</v>
          </cell>
          <cell r="O442">
            <v>1.01E-2</v>
          </cell>
          <cell r="P442">
            <v>1.01E-2</v>
          </cell>
          <cell r="Q442">
            <v>1.01E-2</v>
          </cell>
          <cell r="R442">
            <v>1.01E-2</v>
          </cell>
          <cell r="S442">
            <v>1.01E-2</v>
          </cell>
          <cell r="T442">
            <v>1.01E-2</v>
          </cell>
          <cell r="U442">
            <v>1.01E-2</v>
          </cell>
          <cell r="V442">
            <v>1.01E-2</v>
          </cell>
          <cell r="W442">
            <v>1.01E-2</v>
          </cell>
          <cell r="X442">
            <v>1.01E-2</v>
          </cell>
          <cell r="Y442">
            <v>1.01E-2</v>
          </cell>
          <cell r="Z442">
            <v>1.01E-2</v>
          </cell>
          <cell r="AA442">
            <v>1.01E-2</v>
          </cell>
          <cell r="AB442">
            <v>1.01E-2</v>
          </cell>
          <cell r="AC442">
            <v>1.01E-2</v>
          </cell>
          <cell r="AD442">
            <v>1.01E-2</v>
          </cell>
          <cell r="AE442">
            <v>1.01E-2</v>
          </cell>
          <cell r="AF442">
            <v>1.8882956053234694E-2</v>
          </cell>
          <cell r="AG442">
            <v>1.8882956053234694E-2</v>
          </cell>
          <cell r="AH442">
            <v>1.8882956053234694E-2</v>
          </cell>
        </row>
        <row r="443">
          <cell r="A443" t="str">
            <v>Total</v>
          </cell>
          <cell r="B443" t="str">
            <v>ETAP (BP) Gas</v>
          </cell>
          <cell r="C443" t="str">
            <v>CNS</v>
          </cell>
          <cell r="D443">
            <v>6.0726406449278278E-2</v>
          </cell>
          <cell r="E443">
            <v>6.0726406449278278E-2</v>
          </cell>
          <cell r="F443">
            <v>6.0726406449278278E-2</v>
          </cell>
          <cell r="G443">
            <v>6.0726406449278278E-2</v>
          </cell>
          <cell r="H443">
            <v>6.0726406449278278E-2</v>
          </cell>
          <cell r="I443">
            <v>6.0726406449278278E-2</v>
          </cell>
          <cell r="J443">
            <v>6.0726406449278278E-2</v>
          </cell>
          <cell r="K443">
            <v>6.0726406449278278E-2</v>
          </cell>
          <cell r="L443">
            <v>6.0726406449278278E-2</v>
          </cell>
          <cell r="M443">
            <v>6.0726406449278278E-2</v>
          </cell>
          <cell r="N443">
            <v>6.0726406449278278E-2</v>
          </cell>
          <cell r="O443">
            <v>6.0726406449278278E-2</v>
          </cell>
          <cell r="P443">
            <v>6.0726406449278278E-2</v>
          </cell>
          <cell r="Q443">
            <v>6.0726406449278278E-2</v>
          </cell>
          <cell r="R443">
            <v>6.0726406449278278E-2</v>
          </cell>
          <cell r="S443">
            <v>6.0726406449278278E-2</v>
          </cell>
          <cell r="T443">
            <v>6.0726406449278278E-2</v>
          </cell>
          <cell r="U443">
            <v>6.0726406449278278E-2</v>
          </cell>
          <cell r="V443">
            <v>6.0726406449278278E-2</v>
          </cell>
          <cell r="W443">
            <v>6.0726406449278278E-2</v>
          </cell>
          <cell r="X443">
            <v>6.0726406449278278E-2</v>
          </cell>
          <cell r="Y443">
            <v>6.0726406449278278E-2</v>
          </cell>
          <cell r="Z443">
            <v>6.0726406449278278E-2</v>
          </cell>
          <cell r="AA443">
            <v>6.0726406449278278E-2</v>
          </cell>
          <cell r="AB443">
            <v>6.0726406449278278E-2</v>
          </cell>
          <cell r="AC443">
            <v>6.0726406449278278E-2</v>
          </cell>
          <cell r="AD443">
            <v>6.0726406449278278E-2</v>
          </cell>
          <cell r="AE443">
            <v>6.0726406449278278E-2</v>
          </cell>
          <cell r="AF443">
            <v>6.0726406449278278E-2</v>
          </cell>
          <cell r="AG443">
            <v>6.0726406449278278E-2</v>
          </cell>
          <cell r="AH443">
            <v>6.0726406449278278E-2</v>
          </cell>
        </row>
        <row r="444">
          <cell r="A444" t="str">
            <v>TotalFinaElf</v>
          </cell>
          <cell r="B444" t="str">
            <v>Everest</v>
          </cell>
          <cell r="C444" t="str">
            <v>CNS</v>
          </cell>
          <cell r="D444">
            <v>0.99999999999999978</v>
          </cell>
          <cell r="E444">
            <v>0.99999999999999978</v>
          </cell>
          <cell r="F444">
            <v>0.99999999999999978</v>
          </cell>
          <cell r="G444">
            <v>0.99999999999999978</v>
          </cell>
          <cell r="H444">
            <v>0.99999999999999978</v>
          </cell>
          <cell r="I444">
            <v>0.99999999999999978</v>
          </cell>
          <cell r="J444">
            <v>0.99999999999999978</v>
          </cell>
          <cell r="K444">
            <v>0.99999999999999978</v>
          </cell>
          <cell r="L444">
            <v>0.99999999999999978</v>
          </cell>
          <cell r="M444">
            <v>0.99999999999999978</v>
          </cell>
          <cell r="N444">
            <v>0.99999999999999978</v>
          </cell>
          <cell r="O444">
            <v>0.99999999999999978</v>
          </cell>
          <cell r="P444">
            <v>0.99999999999999978</v>
          </cell>
          <cell r="Q444">
            <v>0.99999999999999978</v>
          </cell>
          <cell r="R444">
            <v>0.99999999999999978</v>
          </cell>
          <cell r="S444">
            <v>0.99999999999999978</v>
          </cell>
          <cell r="T444">
            <v>0.99999999999999978</v>
          </cell>
          <cell r="U444">
            <v>0.99999999999999978</v>
          </cell>
          <cell r="V444">
            <v>0.99999999999999978</v>
          </cell>
          <cell r="W444">
            <v>0.99999999999999978</v>
          </cell>
          <cell r="X444">
            <v>0.99999999999999978</v>
          </cell>
          <cell r="Y444">
            <v>0.99999999999999978</v>
          </cell>
          <cell r="Z444">
            <v>0.99999999999999978</v>
          </cell>
          <cell r="AA444">
            <v>0.99999999999999978</v>
          </cell>
          <cell r="AB444">
            <v>0.99999999999999978</v>
          </cell>
          <cell r="AC444">
            <v>0.99999999999999978</v>
          </cell>
          <cell r="AD444">
            <v>0.99999999999999978</v>
          </cell>
          <cell r="AE444">
            <v>0.99999999999999978</v>
          </cell>
          <cell r="AF444">
            <v>0.99999999999999978</v>
          </cell>
          <cell r="AG444">
            <v>0.99999999999999978</v>
          </cell>
          <cell r="AH444">
            <v>0.99999999999999978</v>
          </cell>
        </row>
        <row r="445">
          <cell r="A445" t="str">
            <v>Eni</v>
          </cell>
          <cell r="B445" t="str">
            <v>ETAP (BP) Liquids</v>
          </cell>
          <cell r="C445" t="str">
            <v>CNS</v>
          </cell>
          <cell r="D445">
            <v>1</v>
          </cell>
          <cell r="E445">
            <v>1</v>
          </cell>
          <cell r="F445">
            <v>1</v>
          </cell>
          <cell r="G445">
            <v>1</v>
          </cell>
          <cell r="H445">
            <v>1</v>
          </cell>
          <cell r="I445">
            <v>1</v>
          </cell>
          <cell r="J445">
            <v>1</v>
          </cell>
          <cell r="K445">
            <v>1</v>
          </cell>
          <cell r="L445">
            <v>1</v>
          </cell>
          <cell r="M445">
            <v>1</v>
          </cell>
          <cell r="N445">
            <v>1</v>
          </cell>
          <cell r="O445">
            <v>1</v>
          </cell>
          <cell r="P445">
            <v>1</v>
          </cell>
          <cell r="Q445">
            <v>1</v>
          </cell>
          <cell r="R445">
            <v>1</v>
          </cell>
          <cell r="S445">
            <v>1</v>
          </cell>
          <cell r="T445">
            <v>1</v>
          </cell>
          <cell r="U445">
            <v>1</v>
          </cell>
          <cell r="V445">
            <v>1</v>
          </cell>
          <cell r="W445">
            <v>1</v>
          </cell>
          <cell r="X445">
            <v>1</v>
          </cell>
          <cell r="Y445">
            <v>1</v>
          </cell>
          <cell r="Z445">
            <v>1</v>
          </cell>
          <cell r="AA445">
            <v>1</v>
          </cell>
          <cell r="AB445">
            <v>1</v>
          </cell>
          <cell r="AC445">
            <v>1</v>
          </cell>
          <cell r="AD445">
            <v>1</v>
          </cell>
          <cell r="AE445">
            <v>1</v>
          </cell>
          <cell r="AF445">
            <v>8.4039283353777014E-2</v>
          </cell>
          <cell r="AG445">
            <v>8.4039283353777014E-2</v>
          </cell>
          <cell r="AH445">
            <v>8.4039283353777014E-2</v>
          </cell>
        </row>
        <row r="446">
          <cell r="A446" t="str">
            <v>BP</v>
          </cell>
          <cell r="B446" t="str">
            <v>ETAP (BP) Liquids</v>
          </cell>
          <cell r="C446" t="str">
            <v>CNS</v>
          </cell>
          <cell r="D446">
            <v>0.77358177475091261</v>
          </cell>
          <cell r="E446">
            <v>0.67078022141993021</v>
          </cell>
          <cell r="F446">
            <v>0.67078022141993021</v>
          </cell>
          <cell r="G446">
            <v>0.67078022141993021</v>
          </cell>
          <cell r="H446">
            <v>0.67078022141993021</v>
          </cell>
          <cell r="I446">
            <v>0.67078022141993021</v>
          </cell>
          <cell r="J446">
            <v>0.67078022141993021</v>
          </cell>
          <cell r="K446">
            <v>0.67078022141993021</v>
          </cell>
          <cell r="L446">
            <v>0.67078022141993021</v>
          </cell>
          <cell r="M446">
            <v>0.67078022141993021</v>
          </cell>
          <cell r="N446">
            <v>0.67078022141993021</v>
          </cell>
          <cell r="O446">
            <v>0.67078022141993021</v>
          </cell>
          <cell r="P446">
            <v>0.67078022141993021</v>
          </cell>
          <cell r="Q446">
            <v>0.67078022141993021</v>
          </cell>
          <cell r="R446">
            <v>0.67078022141993021</v>
          </cell>
          <cell r="S446">
            <v>0.67078022141993021</v>
          </cell>
          <cell r="T446">
            <v>0.67078022141993021</v>
          </cell>
          <cell r="U446">
            <v>0.67078022141993021</v>
          </cell>
          <cell r="V446">
            <v>0.67078022141993021</v>
          </cell>
          <cell r="W446">
            <v>0.67078022141993021</v>
          </cell>
          <cell r="X446">
            <v>0.67078022141993021</v>
          </cell>
          <cell r="Y446">
            <v>0.67078022141993021</v>
          </cell>
          <cell r="Z446">
            <v>0.67078022141993021</v>
          </cell>
          <cell r="AA446">
            <v>0.67078022141993021</v>
          </cell>
          <cell r="AB446">
            <v>0.67078022141993021</v>
          </cell>
          <cell r="AC446">
            <v>0.67078022141993021</v>
          </cell>
          <cell r="AD446">
            <v>0.67078022141993021</v>
          </cell>
          <cell r="AE446">
            <v>0.67078022141993021</v>
          </cell>
          <cell r="AF446">
            <v>0.67078022141993021</v>
          </cell>
          <cell r="AG446">
            <v>0.67078022141993021</v>
          </cell>
          <cell r="AH446">
            <v>0.67078022141993021</v>
          </cell>
        </row>
        <row r="447">
          <cell r="A447" t="str">
            <v>ExxonMobil</v>
          </cell>
          <cell r="B447" t="str">
            <v>ETAP (BP) Liquids</v>
          </cell>
          <cell r="C447" t="str">
            <v>CNS</v>
          </cell>
          <cell r="D447">
            <v>1</v>
          </cell>
          <cell r="E447">
            <v>1</v>
          </cell>
          <cell r="F447">
            <v>1</v>
          </cell>
          <cell r="G447">
            <v>1</v>
          </cell>
          <cell r="H447">
            <v>1</v>
          </cell>
          <cell r="I447">
            <v>1</v>
          </cell>
          <cell r="J447">
            <v>1</v>
          </cell>
          <cell r="K447">
            <v>1</v>
          </cell>
          <cell r="L447">
            <v>1</v>
          </cell>
          <cell r="M447">
            <v>1</v>
          </cell>
          <cell r="N447">
            <v>1</v>
          </cell>
          <cell r="O447">
            <v>1</v>
          </cell>
          <cell r="P447">
            <v>1</v>
          </cell>
          <cell r="Q447">
            <v>1</v>
          </cell>
          <cell r="R447">
            <v>1</v>
          </cell>
          <cell r="S447">
            <v>1</v>
          </cell>
          <cell r="T447">
            <v>1</v>
          </cell>
          <cell r="U447">
            <v>1</v>
          </cell>
          <cell r="V447">
            <v>1</v>
          </cell>
          <cell r="W447">
            <v>1</v>
          </cell>
          <cell r="X447">
            <v>1</v>
          </cell>
          <cell r="Y447">
            <v>1</v>
          </cell>
          <cell r="Z447">
            <v>1</v>
          </cell>
          <cell r="AA447">
            <v>1</v>
          </cell>
          <cell r="AB447">
            <v>1</v>
          </cell>
          <cell r="AC447">
            <v>1</v>
          </cell>
          <cell r="AD447">
            <v>1</v>
          </cell>
          <cell r="AE447">
            <v>1</v>
          </cell>
          <cell r="AF447">
            <v>0.10361007536767031</v>
          </cell>
          <cell r="AG447">
            <v>0.10361007536767031</v>
          </cell>
          <cell r="AH447">
            <v>0.10361007536767031</v>
          </cell>
        </row>
        <row r="448">
          <cell r="A448" t="str">
            <v>Murphy Oil</v>
          </cell>
          <cell r="B448" t="str">
            <v>ETAP (BP) Liquids</v>
          </cell>
          <cell r="C448" t="str">
            <v>CNS</v>
          </cell>
          <cell r="D448">
            <v>7.1280996043310355E-2</v>
          </cell>
          <cell r="E448">
            <v>1.5962034410034413E-2</v>
          </cell>
          <cell r="F448">
            <v>1.5962034410034413E-2</v>
          </cell>
          <cell r="G448">
            <v>1.5962034410034413E-2</v>
          </cell>
          <cell r="H448">
            <v>1.5962034410034413E-2</v>
          </cell>
          <cell r="I448">
            <v>1.5962034410034413E-2</v>
          </cell>
          <cell r="J448">
            <v>1.5962034410034413E-2</v>
          </cell>
          <cell r="K448">
            <v>1.5962034410034413E-2</v>
          </cell>
          <cell r="L448">
            <v>1.5962034410034413E-2</v>
          </cell>
          <cell r="M448">
            <v>1.5962034410034413E-2</v>
          </cell>
          <cell r="N448">
            <v>1.5962034410034413E-2</v>
          </cell>
          <cell r="O448">
            <v>1.5962034410034413E-2</v>
          </cell>
          <cell r="P448">
            <v>1.5962034410034413E-2</v>
          </cell>
          <cell r="Q448">
            <v>1.5962034410034413E-2</v>
          </cell>
          <cell r="R448">
            <v>1.5962034410034413E-2</v>
          </cell>
          <cell r="S448">
            <v>1.5962034410034413E-2</v>
          </cell>
          <cell r="T448">
            <v>1.5962034410034413E-2</v>
          </cell>
          <cell r="U448">
            <v>1.5962034410034413E-2</v>
          </cell>
          <cell r="V448">
            <v>1.5962034410034413E-2</v>
          </cell>
          <cell r="W448">
            <v>1.5962034410034413E-2</v>
          </cell>
          <cell r="X448">
            <v>1.5962034410034413E-2</v>
          </cell>
          <cell r="Y448">
            <v>1.5962034410034413E-2</v>
          </cell>
          <cell r="Z448">
            <v>1.5962034410034413E-2</v>
          </cell>
          <cell r="AA448">
            <v>1.5962034410034413E-2</v>
          </cell>
          <cell r="AB448">
            <v>1.5962034410034413E-2</v>
          </cell>
          <cell r="AC448">
            <v>1.5962034410034413E-2</v>
          </cell>
          <cell r="AD448">
            <v>1.5962034410034413E-2</v>
          </cell>
          <cell r="AE448">
            <v>1.5962034410034413E-2</v>
          </cell>
          <cell r="AF448">
            <v>1.5962034410034413E-2</v>
          </cell>
          <cell r="AG448">
            <v>1.5962034410034413E-2</v>
          </cell>
          <cell r="AH448">
            <v>1.5962034410034413E-2</v>
          </cell>
        </row>
        <row r="449">
          <cell r="A449" t="str">
            <v>NOEX</v>
          </cell>
          <cell r="B449" t="str">
            <v>ETAP (BP) Liquids</v>
          </cell>
          <cell r="C449" t="str">
            <v>CNS</v>
          </cell>
          <cell r="D449">
            <v>2.8196596536119601E-2</v>
          </cell>
          <cell r="E449">
            <v>6.3140958900452576E-3</v>
          </cell>
          <cell r="F449">
            <v>6.3140958900452576E-3</v>
          </cell>
          <cell r="G449">
            <v>6.3140958900452576E-3</v>
          </cell>
          <cell r="H449">
            <v>6.3140958900452576E-3</v>
          </cell>
          <cell r="I449">
            <v>6.3140958900452576E-3</v>
          </cell>
          <cell r="J449">
            <v>6.3140958900452576E-3</v>
          </cell>
          <cell r="K449">
            <v>6.3140958900452576E-3</v>
          </cell>
          <cell r="L449">
            <v>6.3140958900452576E-3</v>
          </cell>
          <cell r="M449">
            <v>6.3140958900452576E-3</v>
          </cell>
          <cell r="N449">
            <v>6.3140958900452576E-3</v>
          </cell>
          <cell r="O449">
            <v>6.3140958900452576E-3</v>
          </cell>
          <cell r="P449">
            <v>6.3140958900452576E-3</v>
          </cell>
          <cell r="Q449">
            <v>6.3140958900452576E-3</v>
          </cell>
          <cell r="R449">
            <v>6.3140958900452576E-3</v>
          </cell>
          <cell r="S449">
            <v>6.3140958900452576E-3</v>
          </cell>
          <cell r="T449">
            <v>6.3140958900452576E-3</v>
          </cell>
          <cell r="U449">
            <v>6.3140958900452576E-3</v>
          </cell>
          <cell r="V449">
            <v>6.3140958900452576E-3</v>
          </cell>
          <cell r="W449">
            <v>6.3140958900452576E-3</v>
          </cell>
          <cell r="X449">
            <v>6.3140958900452576E-3</v>
          </cell>
          <cell r="Y449">
            <v>6.3140958900452576E-3</v>
          </cell>
          <cell r="Z449">
            <v>6.3140958900452576E-3</v>
          </cell>
          <cell r="AA449">
            <v>6.3140958900452576E-3</v>
          </cell>
          <cell r="AB449">
            <v>6.3140958900452576E-3</v>
          </cell>
          <cell r="AC449">
            <v>6.3140958900452576E-3</v>
          </cell>
          <cell r="AD449">
            <v>6.3140958900452576E-3</v>
          </cell>
          <cell r="AE449">
            <v>6.3140958900452576E-3</v>
          </cell>
          <cell r="AF449">
            <v>6.3140958900452576E-3</v>
          </cell>
          <cell r="AG449">
            <v>6.3140958900452576E-3</v>
          </cell>
          <cell r="AH449">
            <v>6.3140958900452576E-3</v>
          </cell>
        </row>
        <row r="450">
          <cell r="A450" t="str">
            <v>Shell</v>
          </cell>
          <cell r="B450" t="str">
            <v>ETAP (BP) Liquids</v>
          </cell>
          <cell r="C450" t="str">
            <v>CNS</v>
          </cell>
          <cell r="D450">
            <v>1</v>
          </cell>
          <cell r="E450">
            <v>1</v>
          </cell>
          <cell r="F450">
            <v>1</v>
          </cell>
          <cell r="G450">
            <v>1</v>
          </cell>
          <cell r="H450">
            <v>1</v>
          </cell>
          <cell r="I450">
            <v>1</v>
          </cell>
          <cell r="J450">
            <v>1</v>
          </cell>
          <cell r="K450">
            <v>1</v>
          </cell>
          <cell r="L450">
            <v>1</v>
          </cell>
          <cell r="M450">
            <v>1</v>
          </cell>
          <cell r="N450">
            <v>1</v>
          </cell>
          <cell r="O450">
            <v>1</v>
          </cell>
          <cell r="P450">
            <v>1</v>
          </cell>
          <cell r="Q450">
            <v>1</v>
          </cell>
          <cell r="R450">
            <v>1</v>
          </cell>
          <cell r="S450">
            <v>1</v>
          </cell>
          <cell r="T450">
            <v>1</v>
          </cell>
          <cell r="U450">
            <v>1</v>
          </cell>
          <cell r="V450">
            <v>1</v>
          </cell>
          <cell r="W450">
            <v>1</v>
          </cell>
          <cell r="X450">
            <v>1</v>
          </cell>
          <cell r="Y450">
            <v>1</v>
          </cell>
          <cell r="Z450">
            <v>1</v>
          </cell>
          <cell r="AA450">
            <v>1</v>
          </cell>
          <cell r="AB450">
            <v>1</v>
          </cell>
          <cell r="AC450">
            <v>1</v>
          </cell>
          <cell r="AD450">
            <v>1</v>
          </cell>
          <cell r="AE450">
            <v>1</v>
          </cell>
          <cell r="AF450">
            <v>0.10361007536767031</v>
          </cell>
          <cell r="AG450">
            <v>0.10361007536767031</v>
          </cell>
          <cell r="AH450">
            <v>0.10361007536767031</v>
          </cell>
        </row>
        <row r="451">
          <cell r="A451" t="str">
            <v>Total</v>
          </cell>
          <cell r="B451" t="str">
            <v>ETAP (BP) Liquids</v>
          </cell>
          <cell r="C451" t="str">
            <v>CNS</v>
          </cell>
          <cell r="D451">
            <v>7.004034579572109E-2</v>
          </cell>
          <cell r="E451">
            <v>1.568421419087242E-2</v>
          </cell>
          <cell r="F451">
            <v>1.568421419087242E-2</v>
          </cell>
          <cell r="G451">
            <v>1.568421419087242E-2</v>
          </cell>
          <cell r="H451">
            <v>1.568421419087242E-2</v>
          </cell>
          <cell r="I451">
            <v>1.568421419087242E-2</v>
          </cell>
          <cell r="J451">
            <v>1.568421419087242E-2</v>
          </cell>
          <cell r="K451">
            <v>1.568421419087242E-2</v>
          </cell>
          <cell r="L451">
            <v>1.568421419087242E-2</v>
          </cell>
          <cell r="M451">
            <v>1.568421419087242E-2</v>
          </cell>
          <cell r="N451">
            <v>1.568421419087242E-2</v>
          </cell>
          <cell r="O451">
            <v>1.568421419087242E-2</v>
          </cell>
          <cell r="P451">
            <v>1.568421419087242E-2</v>
          </cell>
          <cell r="Q451">
            <v>1.568421419087242E-2</v>
          </cell>
          <cell r="R451">
            <v>1.568421419087242E-2</v>
          </cell>
          <cell r="S451">
            <v>1.568421419087242E-2</v>
          </cell>
          <cell r="T451">
            <v>1.568421419087242E-2</v>
          </cell>
          <cell r="U451">
            <v>1.568421419087242E-2</v>
          </cell>
          <cell r="V451">
            <v>1.568421419087242E-2</v>
          </cell>
          <cell r="W451">
            <v>1.568421419087242E-2</v>
          </cell>
          <cell r="X451">
            <v>1.568421419087242E-2</v>
          </cell>
          <cell r="Y451">
            <v>1.568421419087242E-2</v>
          </cell>
          <cell r="Z451">
            <v>1.568421419087242E-2</v>
          </cell>
          <cell r="AA451">
            <v>1.568421419087242E-2</v>
          </cell>
          <cell r="AB451">
            <v>1.568421419087242E-2</v>
          </cell>
          <cell r="AC451">
            <v>1.568421419087242E-2</v>
          </cell>
          <cell r="AD451">
            <v>1.568421419087242E-2</v>
          </cell>
          <cell r="AE451">
            <v>1.568421419087242E-2</v>
          </cell>
          <cell r="AF451">
            <v>1.568421419087242E-2</v>
          </cell>
          <cell r="AG451">
            <v>1.568421419087242E-2</v>
          </cell>
          <cell r="AH451">
            <v>1.568421419087242E-2</v>
          </cell>
        </row>
        <row r="452">
          <cell r="A452" t="str">
            <v>Enterprise</v>
          </cell>
          <cell r="B452" t="str">
            <v>Foinaven Area</v>
          </cell>
          <cell r="C452" t="str">
            <v>ATM</v>
          </cell>
          <cell r="D452">
            <v>1.0000000000000002</v>
          </cell>
          <cell r="E452">
            <v>0.99999999999999989</v>
          </cell>
          <cell r="F452">
            <v>0.99999999999999989</v>
          </cell>
          <cell r="G452">
            <v>0.99999999999999989</v>
          </cell>
          <cell r="H452">
            <v>0.99999999999999989</v>
          </cell>
          <cell r="I452">
            <v>0.99999999999999989</v>
          </cell>
          <cell r="J452">
            <v>0.99999999999999989</v>
          </cell>
          <cell r="K452">
            <v>0.99999999999999989</v>
          </cell>
          <cell r="L452">
            <v>0.99999999999999989</v>
          </cell>
          <cell r="M452">
            <v>0.99999999999999989</v>
          </cell>
          <cell r="N452">
            <v>0.99999999999999989</v>
          </cell>
          <cell r="O452">
            <v>0.99999999999999989</v>
          </cell>
          <cell r="P452">
            <v>0.99999999999999989</v>
          </cell>
          <cell r="Q452">
            <v>0.99999999999999989</v>
          </cell>
          <cell r="R452">
            <v>0.99999999999999989</v>
          </cell>
          <cell r="S452">
            <v>0.99999999999999989</v>
          </cell>
          <cell r="T452">
            <v>0.99999999999999989</v>
          </cell>
          <cell r="U452">
            <v>0.99999999999999989</v>
          </cell>
          <cell r="V452">
            <v>0.99999999999999989</v>
          </cell>
          <cell r="W452">
            <v>0.99999999999999989</v>
          </cell>
          <cell r="X452">
            <v>0.99999999999999989</v>
          </cell>
          <cell r="Y452">
            <v>0.99999999999999989</v>
          </cell>
          <cell r="Z452">
            <v>0.99999999999999989</v>
          </cell>
          <cell r="AA452">
            <v>0.99999999999999989</v>
          </cell>
          <cell r="AB452">
            <v>0.99999999999999989</v>
          </cell>
          <cell r="AC452">
            <v>0.99999999999999989</v>
          </cell>
          <cell r="AD452">
            <v>0.99999999999999989</v>
          </cell>
          <cell r="AE452">
            <v>0.99999999999999989</v>
          </cell>
          <cell r="AF452">
            <v>0.99999999999999989</v>
          </cell>
          <cell r="AG452">
            <v>0.99999999999999989</v>
          </cell>
          <cell r="AH452">
            <v>0.99999999999999989</v>
          </cell>
        </row>
        <row r="453">
          <cell r="A453" t="str">
            <v>ExxonMobil</v>
          </cell>
          <cell r="B453" t="str">
            <v>ETAP (Shell)</v>
          </cell>
          <cell r="C453" t="str">
            <v>CNS</v>
          </cell>
          <cell r="D453">
            <v>0.5</v>
          </cell>
          <cell r="E453">
            <v>0.5</v>
          </cell>
          <cell r="F453">
            <v>0.5</v>
          </cell>
          <cell r="G453">
            <v>0.5</v>
          </cell>
          <cell r="H453">
            <v>0.5</v>
          </cell>
          <cell r="I453">
            <v>0.5</v>
          </cell>
          <cell r="J453">
            <v>0.5</v>
          </cell>
          <cell r="K453">
            <v>0.5</v>
          </cell>
          <cell r="L453">
            <v>0.5</v>
          </cell>
          <cell r="M453">
            <v>0.5</v>
          </cell>
          <cell r="N453">
            <v>0.5</v>
          </cell>
          <cell r="O453">
            <v>0.5</v>
          </cell>
          <cell r="P453">
            <v>0.5</v>
          </cell>
          <cell r="Q453">
            <v>0.5</v>
          </cell>
          <cell r="R453">
            <v>0.5</v>
          </cell>
          <cell r="S453">
            <v>0.5</v>
          </cell>
          <cell r="T453">
            <v>0.5</v>
          </cell>
          <cell r="U453">
            <v>0.5</v>
          </cell>
          <cell r="V453">
            <v>0.5</v>
          </cell>
          <cell r="W453">
            <v>0.5</v>
          </cell>
          <cell r="X453">
            <v>0.5</v>
          </cell>
          <cell r="Y453">
            <v>0.5</v>
          </cell>
          <cell r="Z453">
            <v>0.5</v>
          </cell>
          <cell r="AA453">
            <v>0.5</v>
          </cell>
          <cell r="AB453">
            <v>0.5</v>
          </cell>
          <cell r="AC453">
            <v>0.5</v>
          </cell>
          <cell r="AD453">
            <v>0.5</v>
          </cell>
          <cell r="AE453">
            <v>0.5</v>
          </cell>
          <cell r="AF453">
            <v>0.5</v>
          </cell>
          <cell r="AG453">
            <v>0.5</v>
          </cell>
          <cell r="AH453">
            <v>0.5</v>
          </cell>
        </row>
        <row r="454">
          <cell r="A454" t="str">
            <v>Shell</v>
          </cell>
          <cell r="B454" t="str">
            <v>ETAP (Shell)</v>
          </cell>
          <cell r="C454" t="str">
            <v>CNS</v>
          </cell>
          <cell r="D454">
            <v>0.5</v>
          </cell>
          <cell r="E454">
            <v>0.5</v>
          </cell>
          <cell r="F454">
            <v>0.5</v>
          </cell>
          <cell r="G454">
            <v>0.5</v>
          </cell>
          <cell r="H454">
            <v>0.5</v>
          </cell>
          <cell r="I454">
            <v>0.5</v>
          </cell>
          <cell r="J454">
            <v>0.5</v>
          </cell>
          <cell r="K454">
            <v>0.5</v>
          </cell>
          <cell r="L454">
            <v>0.5</v>
          </cell>
          <cell r="M454">
            <v>0.5</v>
          </cell>
          <cell r="N454">
            <v>0.5</v>
          </cell>
          <cell r="O454">
            <v>0.5</v>
          </cell>
          <cell r="P454">
            <v>0.5</v>
          </cell>
          <cell r="Q454">
            <v>0.5</v>
          </cell>
          <cell r="R454">
            <v>0.5</v>
          </cell>
          <cell r="S454">
            <v>0.5</v>
          </cell>
          <cell r="T454">
            <v>1.5699999999999999E-2</v>
          </cell>
          <cell r="U454">
            <v>1.5699999999999999E-2</v>
          </cell>
          <cell r="V454">
            <v>1.5699999999999999E-2</v>
          </cell>
          <cell r="W454">
            <v>1.5699999999999999E-2</v>
          </cell>
          <cell r="X454">
            <v>1.5699999999999999E-2</v>
          </cell>
          <cell r="Y454">
            <v>1.5699999999999999E-2</v>
          </cell>
          <cell r="Z454">
            <v>1.5699999999999999E-2</v>
          </cell>
          <cell r="AA454">
            <v>1.5699999999999999E-2</v>
          </cell>
          <cell r="AB454">
            <v>1.5699999999999999E-2</v>
          </cell>
          <cell r="AC454">
            <v>1.5699999999999999E-2</v>
          </cell>
          <cell r="AD454">
            <v>1.5699999999999999E-2</v>
          </cell>
          <cell r="AE454">
            <v>1.5699999999999999E-2</v>
          </cell>
          <cell r="AF454">
            <v>0.5</v>
          </cell>
          <cell r="AG454">
            <v>0.5</v>
          </cell>
          <cell r="AH454">
            <v>0.5</v>
          </cell>
        </row>
        <row r="455">
          <cell r="D455">
            <v>1</v>
          </cell>
          <cell r="E455">
            <v>1</v>
          </cell>
          <cell r="F455">
            <v>1</v>
          </cell>
          <cell r="G455">
            <v>1</v>
          </cell>
          <cell r="H455">
            <v>1</v>
          </cell>
          <cell r="I455">
            <v>1</v>
          </cell>
          <cell r="J455">
            <v>1</v>
          </cell>
          <cell r="K455">
            <v>1</v>
          </cell>
          <cell r="L455">
            <v>1</v>
          </cell>
          <cell r="M455">
            <v>1</v>
          </cell>
          <cell r="N455">
            <v>1</v>
          </cell>
          <cell r="O455">
            <v>1</v>
          </cell>
          <cell r="P455">
            <v>1</v>
          </cell>
          <cell r="Q455">
            <v>1</v>
          </cell>
          <cell r="R455">
            <v>1</v>
          </cell>
          <cell r="S455">
            <v>1</v>
          </cell>
          <cell r="T455">
            <v>1</v>
          </cell>
          <cell r="U455">
            <v>1</v>
          </cell>
          <cell r="V455">
            <v>1</v>
          </cell>
          <cell r="W455">
            <v>1</v>
          </cell>
          <cell r="X455">
            <v>1</v>
          </cell>
          <cell r="Y455">
            <v>1</v>
          </cell>
          <cell r="Z455">
            <v>1</v>
          </cell>
          <cell r="AA455">
            <v>1</v>
          </cell>
          <cell r="AB455">
            <v>1</v>
          </cell>
          <cell r="AC455">
            <v>1</v>
          </cell>
          <cell r="AD455">
            <v>1</v>
          </cell>
          <cell r="AE455">
            <v>1</v>
          </cell>
          <cell r="AF455">
            <v>1</v>
          </cell>
          <cell r="AG455">
            <v>1</v>
          </cell>
          <cell r="AH455">
            <v>1</v>
          </cell>
        </row>
        <row r="456">
          <cell r="A456" t="str">
            <v>Eni</v>
          </cell>
          <cell r="B456" t="str">
            <v>Everest</v>
          </cell>
          <cell r="C456" t="str">
            <v>CNS</v>
          </cell>
          <cell r="D456">
            <v>5.1999999999999998E-3</v>
          </cell>
          <cell r="E456">
            <v>5.1999999999999998E-3</v>
          </cell>
          <cell r="F456">
            <v>5.1999999999999998E-3</v>
          </cell>
          <cell r="G456">
            <v>5.1999999999999998E-3</v>
          </cell>
          <cell r="H456">
            <v>5.1999999999999998E-3</v>
          </cell>
          <cell r="I456">
            <v>5.1999999999999998E-3</v>
          </cell>
          <cell r="J456">
            <v>5.1999999999999998E-3</v>
          </cell>
          <cell r="K456">
            <v>5.1999999999999998E-3</v>
          </cell>
          <cell r="L456">
            <v>5.1999999999999998E-3</v>
          </cell>
          <cell r="M456">
            <v>5.1999999999999998E-3</v>
          </cell>
          <cell r="N456">
            <v>5.1999999999999998E-3</v>
          </cell>
          <cell r="O456">
            <v>5.1999999999999998E-3</v>
          </cell>
          <cell r="P456">
            <v>5.1999999999999998E-3</v>
          </cell>
          <cell r="Q456">
            <v>5.1999999999999998E-3</v>
          </cell>
          <cell r="R456">
            <v>5.1999999999999998E-3</v>
          </cell>
          <cell r="S456">
            <v>5.1999999999999998E-3</v>
          </cell>
          <cell r="T456">
            <v>5.1999999999999998E-3</v>
          </cell>
          <cell r="U456">
            <v>5.1999999999999998E-3</v>
          </cell>
          <cell r="V456">
            <v>5.1999999999999998E-3</v>
          </cell>
          <cell r="W456">
            <v>5.1999999999999998E-3</v>
          </cell>
          <cell r="X456">
            <v>5.1999999999999998E-3</v>
          </cell>
          <cell r="Y456">
            <v>5.1999999999999998E-3</v>
          </cell>
          <cell r="Z456">
            <v>5.1999999999999998E-3</v>
          </cell>
          <cell r="AA456">
            <v>5.1999999999999998E-3</v>
          </cell>
          <cell r="AB456">
            <v>7.4999999999999997E-3</v>
          </cell>
          <cell r="AC456">
            <v>7.4999999999999997E-3</v>
          </cell>
          <cell r="AD456">
            <v>7.4999999999999997E-3</v>
          </cell>
          <cell r="AE456">
            <v>7.4999999999999997E-3</v>
          </cell>
        </row>
        <row r="457">
          <cell r="A457" t="str">
            <v>Amerada Hess</v>
          </cell>
          <cell r="B457" t="str">
            <v>Everest</v>
          </cell>
          <cell r="C457" t="str">
            <v>CNS</v>
          </cell>
          <cell r="D457">
            <v>0.1867</v>
          </cell>
          <cell r="E457">
            <v>0.1867</v>
          </cell>
          <cell r="F457">
            <v>0.1867</v>
          </cell>
          <cell r="G457">
            <v>0.1867</v>
          </cell>
          <cell r="H457">
            <v>0.1867</v>
          </cell>
          <cell r="I457">
            <v>0.1867</v>
          </cell>
          <cell r="J457">
            <v>0.1867</v>
          </cell>
          <cell r="K457">
            <v>0.1867</v>
          </cell>
          <cell r="L457">
            <v>0.1867</v>
          </cell>
          <cell r="M457">
            <v>0.1867</v>
          </cell>
          <cell r="N457">
            <v>0.1867</v>
          </cell>
          <cell r="O457">
            <v>0.1867</v>
          </cell>
          <cell r="P457">
            <v>0.1867</v>
          </cell>
          <cell r="Q457">
            <v>0.1867</v>
          </cell>
          <cell r="R457">
            <v>0.1867</v>
          </cell>
          <cell r="S457">
            <v>0.1867</v>
          </cell>
          <cell r="T457">
            <v>0.1867</v>
          </cell>
          <cell r="U457">
            <v>0.1867</v>
          </cell>
          <cell r="V457">
            <v>0.1867</v>
          </cell>
          <cell r="W457">
            <v>0.1867</v>
          </cell>
          <cell r="X457">
            <v>0.1867</v>
          </cell>
          <cell r="Y457">
            <v>0.1867</v>
          </cell>
          <cell r="Z457">
            <v>0.1867</v>
          </cell>
          <cell r="AA457">
            <v>0.1867</v>
          </cell>
          <cell r="AB457">
            <v>0.96140000000000003</v>
          </cell>
          <cell r="AC457">
            <v>0.96140000000000003</v>
          </cell>
          <cell r="AD457">
            <v>0.96140000000000003</v>
          </cell>
          <cell r="AE457">
            <v>0.96140000000000003</v>
          </cell>
          <cell r="AF457">
            <v>0.1867</v>
          </cell>
          <cell r="AG457">
            <v>0.1867</v>
          </cell>
          <cell r="AH457">
            <v>0.1867</v>
          </cell>
        </row>
        <row r="458">
          <cell r="A458" t="str">
            <v>BG</v>
          </cell>
          <cell r="B458" t="str">
            <v>Everest</v>
          </cell>
          <cell r="C458" t="str">
            <v>CNS</v>
          </cell>
          <cell r="D458">
            <v>0.57789999999999997</v>
          </cell>
          <cell r="E458">
            <v>0.57789999999999997</v>
          </cell>
          <cell r="F458">
            <v>0.57789999999999997</v>
          </cell>
          <cell r="G458">
            <v>0.57789999999999997</v>
          </cell>
          <cell r="H458">
            <v>0.57789999999999997</v>
          </cell>
          <cell r="I458">
            <v>0.57789999999999997</v>
          </cell>
          <cell r="J458">
            <v>0.57789999999999997</v>
          </cell>
          <cell r="K458">
            <v>0.57789999999999997</v>
          </cell>
          <cell r="L458">
            <v>0.57789999999999997</v>
          </cell>
          <cell r="M458">
            <v>0.57789999999999997</v>
          </cell>
          <cell r="N458">
            <v>0.57789999999999997</v>
          </cell>
          <cell r="O458">
            <v>0.57789999999999997</v>
          </cell>
          <cell r="P458">
            <v>0.57789999999999997</v>
          </cell>
          <cell r="Q458">
            <v>0.57789999999999997</v>
          </cell>
          <cell r="R458">
            <v>0.57789999999999997</v>
          </cell>
          <cell r="S458">
            <v>0.57789999999999997</v>
          </cell>
          <cell r="T458">
            <v>0.57789999999999997</v>
          </cell>
          <cell r="U458">
            <v>0.57789999999999997</v>
          </cell>
          <cell r="V458">
            <v>0.57789999999999997</v>
          </cell>
          <cell r="W458">
            <v>0.57789999999999997</v>
          </cell>
          <cell r="X458">
            <v>0.57789999999999997</v>
          </cell>
          <cell r="Y458">
            <v>0.57789999999999997</v>
          </cell>
          <cell r="Z458">
            <v>0.57789999999999997</v>
          </cell>
          <cell r="AA458">
            <v>0.57789999999999997</v>
          </cell>
          <cell r="AB458">
            <v>0.58309999999999995</v>
          </cell>
          <cell r="AC458">
            <v>0.58309999999999995</v>
          </cell>
          <cell r="AD458">
            <v>0.58309999999999995</v>
          </cell>
          <cell r="AE458">
            <v>0.58309999999999995</v>
          </cell>
          <cell r="AF458">
            <v>0.58309999999999995</v>
          </cell>
          <cell r="AG458">
            <v>0.58309999999999995</v>
          </cell>
          <cell r="AH458">
            <v>0.58309999999999995</v>
          </cell>
        </row>
        <row r="459">
          <cell r="A459" t="str">
            <v>BP</v>
          </cell>
          <cell r="B459" t="str">
            <v>Everest</v>
          </cell>
          <cell r="C459" t="str">
            <v>CNS</v>
          </cell>
          <cell r="D459">
            <v>0.2114</v>
          </cell>
          <cell r="E459">
            <v>0.2114</v>
          </cell>
          <cell r="F459">
            <v>0.2114</v>
          </cell>
          <cell r="G459">
            <v>0.2114</v>
          </cell>
          <cell r="H459">
            <v>0.2114</v>
          </cell>
          <cell r="I459">
            <v>0.2114</v>
          </cell>
          <cell r="J459">
            <v>0.2114</v>
          </cell>
          <cell r="K459">
            <v>0.2114</v>
          </cell>
          <cell r="L459">
            <v>0.2114</v>
          </cell>
          <cell r="M459">
            <v>0.2114</v>
          </cell>
          <cell r="N459">
            <v>0.2114</v>
          </cell>
          <cell r="O459">
            <v>0.2114</v>
          </cell>
          <cell r="P459">
            <v>0.2114</v>
          </cell>
          <cell r="Q459">
            <v>0.2114</v>
          </cell>
          <cell r="R459">
            <v>0.2114</v>
          </cell>
          <cell r="S459">
            <v>0.2114</v>
          </cell>
          <cell r="T459">
            <v>0.2114</v>
          </cell>
          <cell r="U459">
            <v>0.2114</v>
          </cell>
          <cell r="V459">
            <v>0.2114</v>
          </cell>
          <cell r="W459">
            <v>0.2114</v>
          </cell>
          <cell r="X459">
            <v>0.2114</v>
          </cell>
          <cell r="Y459">
            <v>0.2114</v>
          </cell>
          <cell r="Z459">
            <v>0.2114</v>
          </cell>
          <cell r="AA459">
            <v>0.2114</v>
          </cell>
          <cell r="AB459">
            <v>0.2114</v>
          </cell>
          <cell r="AC459">
            <v>0.2114</v>
          </cell>
          <cell r="AD459">
            <v>0.2114</v>
          </cell>
          <cell r="AE459">
            <v>0.2114</v>
          </cell>
          <cell r="AF459">
            <v>0.2114</v>
          </cell>
          <cell r="AG459">
            <v>0.2114</v>
          </cell>
          <cell r="AH459">
            <v>0.2114</v>
          </cell>
        </row>
        <row r="460">
          <cell r="A460" t="str">
            <v>ConocoPhillips</v>
          </cell>
          <cell r="B460" t="str">
            <v>Everest</v>
          </cell>
          <cell r="C460" t="str">
            <v>CNS</v>
          </cell>
          <cell r="D460">
            <v>2.6099999999999998E-2</v>
          </cell>
          <cell r="E460">
            <v>2.6099999999999998E-2</v>
          </cell>
          <cell r="F460">
            <v>2.6099999999999998E-2</v>
          </cell>
          <cell r="G460">
            <v>2.6099999999999998E-2</v>
          </cell>
          <cell r="H460">
            <v>2.6099999999999998E-2</v>
          </cell>
          <cell r="I460">
            <v>2.6099999999999998E-2</v>
          </cell>
          <cell r="J460">
            <v>2.6099999999999998E-2</v>
          </cell>
          <cell r="K460">
            <v>2.6099999999999998E-2</v>
          </cell>
          <cell r="L460">
            <v>2.6099999999999998E-2</v>
          </cell>
          <cell r="M460">
            <v>2.6099999999999998E-2</v>
          </cell>
          <cell r="N460">
            <v>1.01E-2</v>
          </cell>
          <cell r="O460">
            <v>1.01E-2</v>
          </cell>
          <cell r="P460">
            <v>1.01E-2</v>
          </cell>
          <cell r="Q460">
            <v>1.01E-2</v>
          </cell>
          <cell r="R460">
            <v>1.01E-2</v>
          </cell>
          <cell r="S460">
            <v>1.01E-2</v>
          </cell>
          <cell r="T460">
            <v>1.01E-2</v>
          </cell>
          <cell r="U460">
            <v>1.01E-2</v>
          </cell>
          <cell r="V460">
            <v>1.01E-2</v>
          </cell>
          <cell r="W460">
            <v>1.01E-2</v>
          </cell>
          <cell r="X460">
            <v>1.01E-2</v>
          </cell>
          <cell r="Y460">
            <v>1.01E-2</v>
          </cell>
          <cell r="Z460">
            <v>1.01E-2</v>
          </cell>
          <cell r="AA460">
            <v>1.01E-2</v>
          </cell>
          <cell r="AB460">
            <v>1.01E-2</v>
          </cell>
          <cell r="AC460">
            <v>1.01E-2</v>
          </cell>
          <cell r="AD460">
            <v>1.01E-2</v>
          </cell>
          <cell r="AE460">
            <v>1.01E-2</v>
          </cell>
          <cell r="AF460">
            <v>1.01E-2</v>
          </cell>
          <cell r="AG460">
            <v>1.01E-2</v>
          </cell>
          <cell r="AH460">
            <v>1.01E-2</v>
          </cell>
        </row>
        <row r="461">
          <cell r="A461" t="str">
            <v>Phillips Petroleum</v>
          </cell>
          <cell r="B461" t="str">
            <v>Everest</v>
          </cell>
          <cell r="C461" t="str">
            <v>CNS</v>
          </cell>
          <cell r="D461">
            <v>1.01E-2</v>
          </cell>
          <cell r="E461">
            <v>1.01E-2</v>
          </cell>
          <cell r="F461">
            <v>1.01E-2</v>
          </cell>
          <cell r="G461">
            <v>1.01E-2</v>
          </cell>
          <cell r="H461">
            <v>1.01E-2</v>
          </cell>
          <cell r="I461">
            <v>1.01E-2</v>
          </cell>
          <cell r="J461">
            <v>1.01E-2</v>
          </cell>
          <cell r="K461">
            <v>1.01E-2</v>
          </cell>
          <cell r="L461">
            <v>1.01E-2</v>
          </cell>
          <cell r="M461">
            <v>1.01E-2</v>
          </cell>
          <cell r="N461">
            <v>2.5000000000000001E-3</v>
          </cell>
          <cell r="O461">
            <v>2.5000000000000001E-3</v>
          </cell>
          <cell r="P461">
            <v>2.5000000000000001E-3</v>
          </cell>
          <cell r="Q461">
            <v>2.5000000000000001E-3</v>
          </cell>
          <cell r="R461">
            <v>2.5000000000000001E-3</v>
          </cell>
          <cell r="S461">
            <v>2.5000000000000001E-3</v>
          </cell>
          <cell r="T461">
            <v>2.5000000000000001E-3</v>
          </cell>
          <cell r="U461">
            <v>2.5000000000000001E-3</v>
          </cell>
          <cell r="V461">
            <v>2.5000000000000001E-3</v>
          </cell>
          <cell r="W461">
            <v>2.5000000000000001E-3</v>
          </cell>
          <cell r="X461">
            <v>2.5000000000000001E-3</v>
          </cell>
          <cell r="Y461">
            <v>2.5000000000000001E-3</v>
          </cell>
          <cell r="Z461">
            <v>2.5000000000000001E-3</v>
          </cell>
          <cell r="AA461">
            <v>2.5000000000000001E-3</v>
          </cell>
          <cell r="AB461">
            <v>2.5000000000000001E-3</v>
          </cell>
          <cell r="AC461">
            <v>2.5000000000000001E-3</v>
          </cell>
          <cell r="AD461">
            <v>2.5000000000000001E-3</v>
          </cell>
          <cell r="AE461">
            <v>2.5000000000000001E-3</v>
          </cell>
        </row>
        <row r="462">
          <cell r="A462" t="str">
            <v>Total</v>
          </cell>
          <cell r="B462" t="str">
            <v>Everest</v>
          </cell>
          <cell r="C462" t="str">
            <v>CNS</v>
          </cell>
          <cell r="D462">
            <v>0.99999999999999989</v>
          </cell>
          <cell r="E462">
            <v>0.99999999999999989</v>
          </cell>
          <cell r="F462">
            <v>0.99999999999999989</v>
          </cell>
          <cell r="G462">
            <v>0.99999999999999989</v>
          </cell>
          <cell r="H462">
            <v>0.99999999999999989</v>
          </cell>
          <cell r="I462">
            <v>0.99999999999999989</v>
          </cell>
          <cell r="J462">
            <v>0.99999999999999989</v>
          </cell>
          <cell r="K462">
            <v>0.99999999999999989</v>
          </cell>
          <cell r="L462">
            <v>0.99999999999999989</v>
          </cell>
          <cell r="M462">
            <v>0.99999999999999989</v>
          </cell>
          <cell r="N462">
            <v>0.99999999999999989</v>
          </cell>
          <cell r="O462">
            <v>0.99999999999999989</v>
          </cell>
          <cell r="P462">
            <v>0.99999999999999989</v>
          </cell>
          <cell r="Q462">
            <v>0.99999999999999989</v>
          </cell>
          <cell r="R462">
            <v>0.99999999999999989</v>
          </cell>
          <cell r="S462">
            <v>0.99999999999999989</v>
          </cell>
          <cell r="T462">
            <v>0.99999999999999989</v>
          </cell>
          <cell r="U462">
            <v>0.99999999999999989</v>
          </cell>
          <cell r="V462">
            <v>0.99999999999999989</v>
          </cell>
          <cell r="W462">
            <v>0.99999999999999989</v>
          </cell>
          <cell r="X462">
            <v>0.99999999999999989</v>
          </cell>
          <cell r="Y462">
            <v>0.99999999999999989</v>
          </cell>
          <cell r="Z462">
            <v>0.99999999999999989</v>
          </cell>
          <cell r="AA462">
            <v>0.99999999999999989</v>
          </cell>
          <cell r="AB462">
            <v>0.99999999999999989</v>
          </cell>
          <cell r="AC462">
            <v>0.99999999999999989</v>
          </cell>
          <cell r="AD462">
            <v>0.99999999999999989</v>
          </cell>
          <cell r="AE462">
            <v>0.99999999999999989</v>
          </cell>
          <cell r="AF462">
            <v>8.6999999999999994E-3</v>
          </cell>
          <cell r="AG462">
            <v>8.6999999999999994E-3</v>
          </cell>
          <cell r="AH462">
            <v>8.6999999999999994E-3</v>
          </cell>
        </row>
        <row r="463">
          <cell r="A463" t="str">
            <v>TotalFinaElf</v>
          </cell>
          <cell r="B463" t="str">
            <v>Frigg UK</v>
          </cell>
          <cell r="C463" t="str">
            <v>NNS</v>
          </cell>
          <cell r="D463">
            <v>1</v>
          </cell>
          <cell r="E463">
            <v>1</v>
          </cell>
          <cell r="F463">
            <v>1</v>
          </cell>
          <cell r="G463">
            <v>1</v>
          </cell>
          <cell r="H463">
            <v>1</v>
          </cell>
          <cell r="I463">
            <v>1</v>
          </cell>
          <cell r="J463">
            <v>1</v>
          </cell>
          <cell r="K463">
            <v>1</v>
          </cell>
          <cell r="L463">
            <v>1</v>
          </cell>
          <cell r="M463">
            <v>1</v>
          </cell>
          <cell r="N463">
            <v>1</v>
          </cell>
          <cell r="O463">
            <v>1</v>
          </cell>
          <cell r="P463">
            <v>1</v>
          </cell>
          <cell r="Q463">
            <v>1</v>
          </cell>
          <cell r="R463">
            <v>1</v>
          </cell>
          <cell r="S463">
            <v>1</v>
          </cell>
          <cell r="T463">
            <v>1</v>
          </cell>
          <cell r="U463">
            <v>1</v>
          </cell>
          <cell r="V463">
            <v>1</v>
          </cell>
          <cell r="W463">
            <v>1</v>
          </cell>
          <cell r="X463">
            <v>1</v>
          </cell>
          <cell r="Y463">
            <v>1</v>
          </cell>
          <cell r="Z463">
            <v>1</v>
          </cell>
          <cell r="AA463">
            <v>1</v>
          </cell>
          <cell r="AB463">
            <v>1</v>
          </cell>
          <cell r="AC463">
            <v>1</v>
          </cell>
          <cell r="AD463">
            <v>1</v>
          </cell>
          <cell r="AE463">
            <v>1</v>
          </cell>
          <cell r="AF463">
            <v>1</v>
          </cell>
          <cell r="AG463">
            <v>1</v>
          </cell>
          <cell r="AH463">
            <v>1</v>
          </cell>
        </row>
        <row r="464">
          <cell r="A464" t="str">
            <v>ExxonMobil</v>
          </cell>
          <cell r="B464" t="str">
            <v>Excalibur</v>
          </cell>
          <cell r="C464" t="str">
            <v>SGB</v>
          </cell>
          <cell r="D464">
            <v>1</v>
          </cell>
          <cell r="E464">
            <v>1</v>
          </cell>
          <cell r="F464">
            <v>1</v>
          </cell>
          <cell r="G464">
            <v>1</v>
          </cell>
          <cell r="H464">
            <v>1</v>
          </cell>
          <cell r="I464">
            <v>1</v>
          </cell>
          <cell r="J464">
            <v>1</v>
          </cell>
          <cell r="K464">
            <v>1</v>
          </cell>
          <cell r="L464">
            <v>1</v>
          </cell>
          <cell r="M464">
            <v>1</v>
          </cell>
          <cell r="N464">
            <v>1</v>
          </cell>
          <cell r="O464">
            <v>1</v>
          </cell>
          <cell r="P464">
            <v>1</v>
          </cell>
          <cell r="Q464">
            <v>1</v>
          </cell>
          <cell r="R464">
            <v>1</v>
          </cell>
          <cell r="S464">
            <v>1</v>
          </cell>
          <cell r="T464">
            <v>1</v>
          </cell>
          <cell r="U464">
            <v>1</v>
          </cell>
          <cell r="V464">
            <v>1</v>
          </cell>
          <cell r="W464">
            <v>1</v>
          </cell>
          <cell r="X464">
            <v>1</v>
          </cell>
          <cell r="Y464">
            <v>1</v>
          </cell>
          <cell r="Z464">
            <v>1</v>
          </cell>
          <cell r="AA464">
            <v>1</v>
          </cell>
          <cell r="AB464">
            <v>1</v>
          </cell>
          <cell r="AC464">
            <v>1</v>
          </cell>
          <cell r="AD464">
            <v>1</v>
          </cell>
          <cell r="AE464">
            <v>1</v>
          </cell>
          <cell r="AF464">
            <v>1</v>
          </cell>
          <cell r="AG464">
            <v>1</v>
          </cell>
          <cell r="AH464">
            <v>1</v>
          </cell>
        </row>
        <row r="465">
          <cell r="A465" t="str">
            <v>Amerada Hess</v>
          </cell>
          <cell r="B465" t="str">
            <v>Fulmar</v>
          </cell>
          <cell r="C465" t="str">
            <v>CNS</v>
          </cell>
          <cell r="D465">
            <v>1</v>
          </cell>
          <cell r="E465">
            <v>1</v>
          </cell>
          <cell r="F465">
            <v>1</v>
          </cell>
          <cell r="G465">
            <v>1</v>
          </cell>
          <cell r="H465">
            <v>1</v>
          </cell>
          <cell r="I465">
            <v>1</v>
          </cell>
          <cell r="J465">
            <v>1</v>
          </cell>
          <cell r="K465">
            <v>1</v>
          </cell>
          <cell r="L465">
            <v>1</v>
          </cell>
          <cell r="M465">
            <v>1</v>
          </cell>
          <cell r="N465">
            <v>1</v>
          </cell>
          <cell r="O465">
            <v>1</v>
          </cell>
          <cell r="P465">
            <v>1</v>
          </cell>
          <cell r="Q465">
            <v>1</v>
          </cell>
          <cell r="R465">
            <v>1</v>
          </cell>
          <cell r="S465">
            <v>1</v>
          </cell>
          <cell r="T465">
            <v>1</v>
          </cell>
          <cell r="U465">
            <v>1</v>
          </cell>
          <cell r="V465">
            <v>1</v>
          </cell>
          <cell r="W465">
            <v>1</v>
          </cell>
          <cell r="X465">
            <v>1</v>
          </cell>
          <cell r="Y465">
            <v>1</v>
          </cell>
          <cell r="Z465">
            <v>1</v>
          </cell>
          <cell r="AA465">
            <v>1</v>
          </cell>
          <cell r="AB465">
            <v>1</v>
          </cell>
          <cell r="AC465">
            <v>1</v>
          </cell>
          <cell r="AD465">
            <v>1</v>
          </cell>
          <cell r="AE465">
            <v>1</v>
          </cell>
          <cell r="AF465">
            <v>1</v>
          </cell>
          <cell r="AG465">
            <v>1</v>
          </cell>
          <cell r="AH465">
            <v>1</v>
          </cell>
        </row>
        <row r="466">
          <cell r="A466" t="str">
            <v>Amerada Hess</v>
          </cell>
          <cell r="B466" t="str">
            <v>Fife Area</v>
          </cell>
          <cell r="C466" t="str">
            <v>CNS</v>
          </cell>
          <cell r="D466">
            <v>0.75594508336639621</v>
          </cell>
          <cell r="E466">
            <v>0.75594508336639621</v>
          </cell>
          <cell r="F466">
            <v>0.75594508336639621</v>
          </cell>
          <cell r="G466">
            <v>0.75594508336639621</v>
          </cell>
          <cell r="H466">
            <v>0.75594508336639621</v>
          </cell>
          <cell r="I466">
            <v>0.75594508336639621</v>
          </cell>
          <cell r="J466">
            <v>0.75594508336639621</v>
          </cell>
          <cell r="K466">
            <v>0.75594508336639621</v>
          </cell>
          <cell r="L466">
            <v>0.75594508336639621</v>
          </cell>
          <cell r="M466">
            <v>0.75594508336639621</v>
          </cell>
          <cell r="N466">
            <v>0.75594508336639621</v>
          </cell>
          <cell r="O466">
            <v>0.75594508336639621</v>
          </cell>
          <cell r="P466">
            <v>0.75594508336639621</v>
          </cell>
          <cell r="Q466">
            <v>0.75594508336639621</v>
          </cell>
          <cell r="R466">
            <v>0.75594508336639621</v>
          </cell>
          <cell r="S466">
            <v>0.75594508336639621</v>
          </cell>
          <cell r="T466">
            <v>0.75594508336639621</v>
          </cell>
          <cell r="U466">
            <v>0.75594508336639621</v>
          </cell>
          <cell r="V466">
            <v>0.75594508336639621</v>
          </cell>
          <cell r="W466">
            <v>0.75594508336639621</v>
          </cell>
          <cell r="X466">
            <v>0.75594508336639621</v>
          </cell>
          <cell r="Y466">
            <v>0.75594508336639621</v>
          </cell>
          <cell r="Z466">
            <v>0.75594508336639621</v>
          </cell>
          <cell r="AA466">
            <v>0.75594508336639621</v>
          </cell>
          <cell r="AB466">
            <v>0.75594508336639621</v>
          </cell>
          <cell r="AC466">
            <v>0.75594508336639621</v>
          </cell>
          <cell r="AD466">
            <v>0.75594508336639621</v>
          </cell>
          <cell r="AE466">
            <v>0.75594508336639621</v>
          </cell>
          <cell r="AF466">
            <v>0.75594508336639621</v>
          </cell>
          <cell r="AG466">
            <v>0.75594508336639621</v>
          </cell>
          <cell r="AH466">
            <v>0.75594508336639621</v>
          </cell>
        </row>
        <row r="467">
          <cell r="A467" t="str">
            <v>Premier</v>
          </cell>
          <cell r="B467" t="str">
            <v>Fife Area</v>
          </cell>
          <cell r="C467" t="str">
            <v>CNS</v>
          </cell>
          <cell r="D467">
            <v>0.24405491663360387</v>
          </cell>
          <cell r="E467">
            <v>0.24405491663360387</v>
          </cell>
          <cell r="F467">
            <v>0.24405491663360387</v>
          </cell>
          <cell r="G467">
            <v>0.24405491663360387</v>
          </cell>
          <cell r="H467">
            <v>0.24405491663360387</v>
          </cell>
          <cell r="I467">
            <v>0.24405491663360387</v>
          </cell>
          <cell r="J467">
            <v>0.24405491663360387</v>
          </cell>
          <cell r="K467">
            <v>0.24405491663360387</v>
          </cell>
          <cell r="L467">
            <v>0.24405491663360387</v>
          </cell>
          <cell r="M467">
            <v>0.24405491663360387</v>
          </cell>
          <cell r="N467">
            <v>0.24405491663360387</v>
          </cell>
          <cell r="O467">
            <v>0.24405491663360387</v>
          </cell>
          <cell r="P467">
            <v>0.24405491663360387</v>
          </cell>
          <cell r="Q467">
            <v>0.24405491663360387</v>
          </cell>
          <cell r="R467">
            <v>0.24405491663360387</v>
          </cell>
          <cell r="S467">
            <v>0.24405491663360387</v>
          </cell>
          <cell r="T467">
            <v>0.24405491663360387</v>
          </cell>
          <cell r="U467">
            <v>0.24405491663360387</v>
          </cell>
          <cell r="V467">
            <v>0.24405491663360387</v>
          </cell>
          <cell r="W467">
            <v>0.24405491663360387</v>
          </cell>
          <cell r="X467">
            <v>0.24405491663360387</v>
          </cell>
          <cell r="Y467">
            <v>0.24405491663360387</v>
          </cell>
          <cell r="Z467">
            <v>0.24405491663360387</v>
          </cell>
          <cell r="AA467">
            <v>0.24405491663360387</v>
          </cell>
          <cell r="AB467">
            <v>0.24405491663360387</v>
          </cell>
          <cell r="AC467">
            <v>0.24405491663360387</v>
          </cell>
          <cell r="AD467">
            <v>0.24405491663360387</v>
          </cell>
          <cell r="AE467">
            <v>0.24405491663360387</v>
          </cell>
          <cell r="AF467">
            <v>0.24405491663360387</v>
          </cell>
          <cell r="AG467">
            <v>0.24405491663360387</v>
          </cell>
          <cell r="AH467">
            <v>0.24405491663360387</v>
          </cell>
        </row>
        <row r="468">
          <cell r="A468" t="str">
            <v>Talisman</v>
          </cell>
          <cell r="B468" t="str">
            <v>Fulmar</v>
          </cell>
          <cell r="C468" t="str">
            <v>CNS</v>
          </cell>
          <cell r="D468">
            <v>1</v>
          </cell>
          <cell r="E468">
            <v>1</v>
          </cell>
          <cell r="F468">
            <v>1</v>
          </cell>
          <cell r="G468">
            <v>1</v>
          </cell>
          <cell r="H468">
            <v>1</v>
          </cell>
          <cell r="I468">
            <v>1</v>
          </cell>
          <cell r="J468">
            <v>1</v>
          </cell>
          <cell r="K468">
            <v>1</v>
          </cell>
          <cell r="L468">
            <v>1</v>
          </cell>
          <cell r="M468">
            <v>1</v>
          </cell>
          <cell r="N468">
            <v>1</v>
          </cell>
          <cell r="O468">
            <v>1</v>
          </cell>
          <cell r="P468">
            <v>1</v>
          </cell>
          <cell r="Q468">
            <v>1</v>
          </cell>
          <cell r="R468">
            <v>1</v>
          </cell>
          <cell r="S468">
            <v>1</v>
          </cell>
          <cell r="T468">
            <v>1</v>
          </cell>
          <cell r="U468">
            <v>1</v>
          </cell>
          <cell r="V468">
            <v>1</v>
          </cell>
          <cell r="W468">
            <v>1</v>
          </cell>
          <cell r="X468">
            <v>1</v>
          </cell>
          <cell r="Y468">
            <v>1</v>
          </cell>
          <cell r="Z468">
            <v>1</v>
          </cell>
          <cell r="AA468">
            <v>1</v>
          </cell>
          <cell r="AB468">
            <v>1</v>
          </cell>
          <cell r="AC468">
            <v>1</v>
          </cell>
          <cell r="AD468">
            <v>1</v>
          </cell>
          <cell r="AE468">
            <v>1</v>
          </cell>
          <cell r="AF468">
            <v>1</v>
          </cell>
          <cell r="AG468">
            <v>1</v>
          </cell>
          <cell r="AH468">
            <v>1</v>
          </cell>
        </row>
        <row r="469">
          <cell r="A469" t="str">
            <v>BP</v>
          </cell>
          <cell r="B469" t="str">
            <v>Foinaven Area</v>
          </cell>
          <cell r="C469" t="str">
            <v>ATM</v>
          </cell>
          <cell r="D469">
            <v>1</v>
          </cell>
          <cell r="E469">
            <v>1</v>
          </cell>
          <cell r="F469">
            <v>1</v>
          </cell>
          <cell r="G469">
            <v>1</v>
          </cell>
          <cell r="H469">
            <v>1</v>
          </cell>
          <cell r="I469">
            <v>1</v>
          </cell>
          <cell r="J469">
            <v>1</v>
          </cell>
          <cell r="K469">
            <v>1</v>
          </cell>
          <cell r="L469">
            <v>1</v>
          </cell>
          <cell r="M469">
            <v>1</v>
          </cell>
          <cell r="N469">
            <v>1</v>
          </cell>
          <cell r="O469">
            <v>1</v>
          </cell>
          <cell r="P469">
            <v>1</v>
          </cell>
          <cell r="Q469">
            <v>1</v>
          </cell>
          <cell r="R469">
            <v>1</v>
          </cell>
          <cell r="S469">
            <v>1</v>
          </cell>
          <cell r="T469">
            <v>1</v>
          </cell>
          <cell r="U469">
            <v>1</v>
          </cell>
          <cell r="V469">
            <v>1</v>
          </cell>
          <cell r="W469">
            <v>1</v>
          </cell>
          <cell r="X469">
            <v>1</v>
          </cell>
          <cell r="Y469">
            <v>1</v>
          </cell>
          <cell r="Z469">
            <v>1</v>
          </cell>
          <cell r="AA469">
            <v>1</v>
          </cell>
          <cell r="AB469">
            <v>1</v>
          </cell>
          <cell r="AC469">
            <v>1</v>
          </cell>
          <cell r="AD469">
            <v>1</v>
          </cell>
          <cell r="AE469">
            <v>1</v>
          </cell>
          <cell r="AF469">
            <v>0.67459999999999998</v>
          </cell>
          <cell r="AG469">
            <v>0.67459999999999998</v>
          </cell>
          <cell r="AH469">
            <v>0.67459999999999998</v>
          </cell>
        </row>
        <row r="470">
          <cell r="A470" t="str">
            <v>Energy North Sea</v>
          </cell>
          <cell r="B470" t="str">
            <v>Foinaven Area</v>
          </cell>
          <cell r="C470" t="str">
            <v>ATM</v>
          </cell>
          <cell r="D470">
            <v>0.1777</v>
          </cell>
          <cell r="E470">
            <v>0.1777</v>
          </cell>
          <cell r="F470">
            <v>0.1777</v>
          </cell>
          <cell r="G470">
            <v>0.1777</v>
          </cell>
          <cell r="H470">
            <v>0.1777</v>
          </cell>
          <cell r="I470">
            <v>0.1777</v>
          </cell>
          <cell r="J470">
            <v>0.1777</v>
          </cell>
          <cell r="K470">
            <v>0.1777</v>
          </cell>
          <cell r="L470">
            <v>0.1777</v>
          </cell>
          <cell r="M470">
            <v>0.1777</v>
          </cell>
          <cell r="N470">
            <v>0.1777</v>
          </cell>
          <cell r="O470">
            <v>0.1777</v>
          </cell>
        </row>
        <row r="471">
          <cell r="A471" t="str">
            <v>Enterprise</v>
          </cell>
          <cell r="B471" t="str">
            <v>Foinaven Area</v>
          </cell>
          <cell r="C471" t="str">
            <v>ATM</v>
          </cell>
          <cell r="D471">
            <v>1.5699999999999999E-2</v>
          </cell>
          <cell r="E471">
            <v>1.5699999999999999E-2</v>
          </cell>
          <cell r="F471">
            <v>1.5699999999999999E-2</v>
          </cell>
          <cell r="G471">
            <v>1.5699999999999999E-2</v>
          </cell>
          <cell r="H471">
            <v>1.5699999999999999E-2</v>
          </cell>
          <cell r="I471">
            <v>1.5699999999999999E-2</v>
          </cell>
          <cell r="J471">
            <v>1.5699999999999999E-2</v>
          </cell>
          <cell r="K471">
            <v>1.5699999999999999E-2</v>
          </cell>
          <cell r="L471">
            <v>1.5699999999999999E-2</v>
          </cell>
          <cell r="M471">
            <v>1.5699999999999999E-2</v>
          </cell>
          <cell r="N471">
            <v>1.5699999999999999E-2</v>
          </cell>
          <cell r="O471">
            <v>1.5699999999999999E-2</v>
          </cell>
          <cell r="P471">
            <v>1.5699999999999999E-2</v>
          </cell>
          <cell r="Q471">
            <v>1.5699999999999999E-2</v>
          </cell>
          <cell r="R471">
            <v>1.5699999999999999E-2</v>
          </cell>
          <cell r="S471">
            <v>1.5699999999999999E-2</v>
          </cell>
          <cell r="T471">
            <v>0.72230000000000005</v>
          </cell>
          <cell r="U471">
            <v>0.72230000000000005</v>
          </cell>
          <cell r="V471">
            <v>0.72230000000000005</v>
          </cell>
          <cell r="W471">
            <v>0.72230000000000005</v>
          </cell>
          <cell r="X471">
            <v>0.72230000000000005</v>
          </cell>
          <cell r="Y471">
            <v>0.72230000000000005</v>
          </cell>
          <cell r="Z471">
            <v>0.72230000000000005</v>
          </cell>
          <cell r="AA471">
            <v>0.72230000000000005</v>
          </cell>
          <cell r="AB471">
            <v>0.72230000000000005</v>
          </cell>
          <cell r="AC471">
            <v>0.72230000000000005</v>
          </cell>
          <cell r="AD471">
            <v>0.72230000000000005</v>
          </cell>
          <cell r="AE471">
            <v>0.72230000000000005</v>
          </cell>
        </row>
        <row r="472">
          <cell r="A472" t="str">
            <v>Marathon</v>
          </cell>
          <cell r="B472" t="str">
            <v>Foinaven Area</v>
          </cell>
          <cell r="C472" t="str">
            <v>ATM</v>
          </cell>
          <cell r="D472">
            <v>0.30969999999999998</v>
          </cell>
          <cell r="E472">
            <v>0.30969999999999998</v>
          </cell>
          <cell r="F472">
            <v>0.30969999999999998</v>
          </cell>
          <cell r="G472">
            <v>0.30969999999999998</v>
          </cell>
          <cell r="H472">
            <v>0.30969999999999998</v>
          </cell>
          <cell r="I472">
            <v>0.30969999999999998</v>
          </cell>
          <cell r="J472">
            <v>0.30969999999999998</v>
          </cell>
          <cell r="K472">
            <v>0.30969999999999998</v>
          </cell>
          <cell r="L472">
            <v>0.30969999999999998</v>
          </cell>
          <cell r="M472">
            <v>0.30969999999999998</v>
          </cell>
          <cell r="N472">
            <v>0.30969999999999998</v>
          </cell>
          <cell r="O472">
            <v>0.30969999999999998</v>
          </cell>
          <cell r="P472">
            <v>0.1777</v>
          </cell>
          <cell r="Q472">
            <v>0.1777</v>
          </cell>
          <cell r="R472">
            <v>0.1777</v>
          </cell>
          <cell r="S472">
            <v>0.1777</v>
          </cell>
          <cell r="T472">
            <v>0.1777</v>
          </cell>
          <cell r="U472">
            <v>0.1777</v>
          </cell>
          <cell r="V472">
            <v>0.1777</v>
          </cell>
          <cell r="W472">
            <v>0.1777</v>
          </cell>
          <cell r="X472">
            <v>0.1777</v>
          </cell>
          <cell r="Y472">
            <v>0.1777</v>
          </cell>
          <cell r="Z472">
            <v>0.1777</v>
          </cell>
          <cell r="AA472">
            <v>0.1777</v>
          </cell>
          <cell r="AB472">
            <v>0.1777</v>
          </cell>
          <cell r="AC472">
            <v>0.1777</v>
          </cell>
          <cell r="AD472">
            <v>0.1777</v>
          </cell>
          <cell r="AE472">
            <v>0.1777</v>
          </cell>
          <cell r="AF472">
            <v>0.30969999999999998</v>
          </cell>
          <cell r="AG472">
            <v>0.30969999999999998</v>
          </cell>
          <cell r="AH472">
            <v>0.30969999999999998</v>
          </cell>
        </row>
        <row r="473">
          <cell r="A473" t="str">
            <v>Shell</v>
          </cell>
          <cell r="B473" t="str">
            <v>Foinaven Area</v>
          </cell>
          <cell r="C473" t="str">
            <v>ATM</v>
          </cell>
          <cell r="D473">
            <v>0.1</v>
          </cell>
          <cell r="E473">
            <v>0.1</v>
          </cell>
          <cell r="F473">
            <v>0.1</v>
          </cell>
          <cell r="G473">
            <v>0.1</v>
          </cell>
          <cell r="H473">
            <v>0.1</v>
          </cell>
          <cell r="I473">
            <v>0.1</v>
          </cell>
          <cell r="J473">
            <v>0.1</v>
          </cell>
          <cell r="K473">
            <v>0.1</v>
          </cell>
          <cell r="L473">
            <v>0.1</v>
          </cell>
          <cell r="M473">
            <v>0.1</v>
          </cell>
          <cell r="N473">
            <v>0.1</v>
          </cell>
          <cell r="O473">
            <v>0.1</v>
          </cell>
          <cell r="P473">
            <v>0.1</v>
          </cell>
          <cell r="Q473">
            <v>0.1</v>
          </cell>
          <cell r="R473">
            <v>0.1</v>
          </cell>
          <cell r="S473">
            <v>0.1</v>
          </cell>
          <cell r="T473">
            <v>1.5699999999999999E-2</v>
          </cell>
          <cell r="U473">
            <v>1.5699999999999999E-2</v>
          </cell>
          <cell r="V473">
            <v>1.5699999999999999E-2</v>
          </cell>
          <cell r="W473">
            <v>1.5699999999999999E-2</v>
          </cell>
          <cell r="X473">
            <v>1.5699999999999999E-2</v>
          </cell>
          <cell r="Y473">
            <v>1.5699999999999999E-2</v>
          </cell>
          <cell r="Z473">
            <v>1.5699999999999999E-2</v>
          </cell>
          <cell r="AA473">
            <v>1.5699999999999999E-2</v>
          </cell>
          <cell r="AB473">
            <v>1.5699999999999999E-2</v>
          </cell>
          <cell r="AC473">
            <v>1.5699999999999999E-2</v>
          </cell>
          <cell r="AD473">
            <v>1.5699999999999999E-2</v>
          </cell>
          <cell r="AE473">
            <v>1.5699999999999999E-2</v>
          </cell>
          <cell r="AF473">
            <v>1.5699999999999999E-2</v>
          </cell>
          <cell r="AG473">
            <v>1.5699999999999999E-2</v>
          </cell>
          <cell r="AH473">
            <v>1.5699999999999999E-2</v>
          </cell>
        </row>
        <row r="474">
          <cell r="D474">
            <v>1</v>
          </cell>
          <cell r="E474">
            <v>1</v>
          </cell>
          <cell r="F474">
            <v>1</v>
          </cell>
          <cell r="G474">
            <v>1</v>
          </cell>
          <cell r="H474">
            <v>1</v>
          </cell>
          <cell r="I474">
            <v>1</v>
          </cell>
          <cell r="J474">
            <v>1</v>
          </cell>
          <cell r="K474">
            <v>1</v>
          </cell>
          <cell r="L474">
            <v>1</v>
          </cell>
          <cell r="M474">
            <v>1</v>
          </cell>
          <cell r="N474">
            <v>1</v>
          </cell>
          <cell r="O474">
            <v>1</v>
          </cell>
          <cell r="P474">
            <v>1</v>
          </cell>
          <cell r="Q474">
            <v>1</v>
          </cell>
          <cell r="R474">
            <v>1</v>
          </cell>
          <cell r="S474">
            <v>1</v>
          </cell>
          <cell r="T474">
            <v>1</v>
          </cell>
          <cell r="U474">
            <v>1</v>
          </cell>
          <cell r="V474">
            <v>1</v>
          </cell>
          <cell r="W474">
            <v>1</v>
          </cell>
          <cell r="X474">
            <v>1</v>
          </cell>
          <cell r="Y474">
            <v>1</v>
          </cell>
          <cell r="Z474">
            <v>1</v>
          </cell>
          <cell r="AA474">
            <v>1</v>
          </cell>
          <cell r="AB474">
            <v>0.98429999999999995</v>
          </cell>
          <cell r="AC474">
            <v>0.98429999999999995</v>
          </cell>
          <cell r="AD474">
            <v>0.98429999999999995</v>
          </cell>
          <cell r="AE474">
            <v>0.98429999999999995</v>
          </cell>
          <cell r="AF474">
            <v>0.98429999999999995</v>
          </cell>
          <cell r="AG474">
            <v>0.98429999999999995</v>
          </cell>
          <cell r="AH474">
            <v>0.98429999999999995</v>
          </cell>
        </row>
        <row r="475">
          <cell r="A475" t="str">
            <v>Eni</v>
          </cell>
          <cell r="B475" t="str">
            <v>Forties</v>
          </cell>
          <cell r="C475" t="str">
            <v>CNS</v>
          </cell>
          <cell r="D475">
            <v>7.4999999999999997E-3</v>
          </cell>
          <cell r="E475">
            <v>7.4999999999999997E-3</v>
          </cell>
          <cell r="F475">
            <v>7.4999999999999997E-3</v>
          </cell>
          <cell r="G475">
            <v>7.4999999999999997E-3</v>
          </cell>
          <cell r="H475">
            <v>7.4999999999999997E-3</v>
          </cell>
          <cell r="I475">
            <v>7.4999999999999997E-3</v>
          </cell>
          <cell r="J475">
            <v>7.4999999999999997E-3</v>
          </cell>
          <cell r="K475">
            <v>7.4999999999999997E-3</v>
          </cell>
          <cell r="L475">
            <v>7.4999999999999997E-3</v>
          </cell>
          <cell r="M475">
            <v>7.4999999999999997E-3</v>
          </cell>
          <cell r="N475">
            <v>7.4999999999999997E-3</v>
          </cell>
          <cell r="O475">
            <v>7.4999999999999997E-3</v>
          </cell>
          <cell r="P475">
            <v>8.4000000000000005E-2</v>
          </cell>
          <cell r="Q475">
            <v>8.4000000000000005E-2</v>
          </cell>
          <cell r="R475">
            <v>8.4000000000000005E-2</v>
          </cell>
          <cell r="S475">
            <v>8.4000000000000005E-2</v>
          </cell>
          <cell r="T475">
            <v>8.4000000000000005E-2</v>
          </cell>
          <cell r="U475">
            <v>8.4000000000000005E-2</v>
          </cell>
          <cell r="V475">
            <v>8.4000000000000005E-2</v>
          </cell>
          <cell r="W475">
            <v>8.4000000000000005E-2</v>
          </cell>
          <cell r="X475">
            <v>8.4000000000000005E-2</v>
          </cell>
          <cell r="Y475">
            <v>8.4000000000000005E-2</v>
          </cell>
          <cell r="Z475">
            <v>8.4000000000000005E-2</v>
          </cell>
          <cell r="AA475">
            <v>8.4000000000000005E-2</v>
          </cell>
          <cell r="AB475">
            <v>8.4000000000000005E-2</v>
          </cell>
          <cell r="AC475">
            <v>8.4000000000000005E-2</v>
          </cell>
          <cell r="AD475">
            <v>8.4000000000000005E-2</v>
          </cell>
          <cell r="AE475">
            <v>8.4000000000000005E-2</v>
          </cell>
        </row>
        <row r="476">
          <cell r="A476" t="str">
            <v>Apache</v>
          </cell>
          <cell r="B476" t="str">
            <v>Forties</v>
          </cell>
          <cell r="C476" t="str">
            <v>CNS</v>
          </cell>
          <cell r="D476">
            <v>8.4000000000000005E-2</v>
          </cell>
          <cell r="E476">
            <v>8.4000000000000005E-2</v>
          </cell>
          <cell r="F476">
            <v>8.4000000000000005E-2</v>
          </cell>
          <cell r="G476">
            <v>8.4000000000000005E-2</v>
          </cell>
          <cell r="H476">
            <v>8.4000000000000005E-2</v>
          </cell>
          <cell r="I476">
            <v>8.4000000000000005E-2</v>
          </cell>
          <cell r="J476">
            <v>8.4000000000000005E-2</v>
          </cell>
          <cell r="K476">
            <v>8.4000000000000005E-2</v>
          </cell>
          <cell r="L476">
            <v>8.4000000000000005E-2</v>
          </cell>
          <cell r="M476">
            <v>8.4000000000000005E-2</v>
          </cell>
          <cell r="AB476">
            <v>0.96889999999999998</v>
          </cell>
          <cell r="AC476">
            <v>0.96889999999999998</v>
          </cell>
          <cell r="AD476">
            <v>0.96889999999999998</v>
          </cell>
          <cell r="AE476">
            <v>0.96889999999999998</v>
          </cell>
          <cell r="AF476">
            <v>0.96889999999999998</v>
          </cell>
          <cell r="AG476">
            <v>0.96889999999999998</v>
          </cell>
          <cell r="AH476">
            <v>0.96889999999999998</v>
          </cell>
        </row>
        <row r="477">
          <cell r="A477" t="str">
            <v>BP</v>
          </cell>
          <cell r="B477" t="str">
            <v>Forties</v>
          </cell>
          <cell r="C477" t="str">
            <v>CNS</v>
          </cell>
          <cell r="D477">
            <v>0.96140000000000003</v>
          </cell>
          <cell r="E477">
            <v>0.96140000000000003</v>
          </cell>
          <cell r="F477">
            <v>0.96140000000000003</v>
          </cell>
          <cell r="G477">
            <v>0.96140000000000003</v>
          </cell>
          <cell r="H477">
            <v>0.96140000000000003</v>
          </cell>
          <cell r="I477">
            <v>0.96140000000000003</v>
          </cell>
          <cell r="J477">
            <v>0.96140000000000003</v>
          </cell>
          <cell r="K477">
            <v>0.96140000000000003</v>
          </cell>
          <cell r="L477">
            <v>0.96140000000000003</v>
          </cell>
          <cell r="M477">
            <v>0.96140000000000003</v>
          </cell>
          <cell r="N477">
            <v>8.4000000000000005E-2</v>
          </cell>
          <cell r="O477">
            <v>8.4000000000000005E-2</v>
          </cell>
          <cell r="P477">
            <v>8.4000000000000005E-2</v>
          </cell>
          <cell r="Q477">
            <v>8.4000000000000005E-2</v>
          </cell>
          <cell r="R477">
            <v>8.4000000000000005E-2</v>
          </cell>
          <cell r="S477">
            <v>8.4000000000000005E-2</v>
          </cell>
          <cell r="T477">
            <v>8.4000000000000005E-2</v>
          </cell>
          <cell r="U477">
            <v>8.4000000000000005E-2</v>
          </cell>
          <cell r="V477">
            <v>8.4000000000000005E-2</v>
          </cell>
          <cell r="W477">
            <v>8.4000000000000005E-2</v>
          </cell>
          <cell r="X477">
            <v>8.4000000000000005E-2</v>
          </cell>
          <cell r="Y477">
            <v>8.4000000000000005E-2</v>
          </cell>
          <cell r="Z477">
            <v>8.4000000000000005E-2</v>
          </cell>
          <cell r="AA477">
            <v>8.4000000000000005E-2</v>
          </cell>
          <cell r="AB477">
            <v>8.4000000000000005E-2</v>
          </cell>
          <cell r="AC477">
            <v>8.4000000000000005E-2</v>
          </cell>
          <cell r="AD477">
            <v>8.4000000000000005E-2</v>
          </cell>
          <cell r="AE477">
            <v>8.4000000000000005E-2</v>
          </cell>
        </row>
        <row r="478">
          <cell r="A478" t="str">
            <v>EDC</v>
          </cell>
          <cell r="B478" t="str">
            <v>Forties</v>
          </cell>
          <cell r="C478" t="str">
            <v>CNS</v>
          </cell>
          <cell r="D478">
            <v>2.5000000000000001E-3</v>
          </cell>
          <cell r="E478">
            <v>2.5000000000000001E-3</v>
          </cell>
          <cell r="F478">
            <v>2.5000000000000001E-3</v>
          </cell>
          <cell r="G478">
            <v>2.5000000000000001E-3</v>
          </cell>
          <cell r="H478">
            <v>2.5000000000000001E-3</v>
          </cell>
          <cell r="I478">
            <v>2.5000000000000001E-3</v>
          </cell>
          <cell r="J478">
            <v>2.5000000000000001E-3</v>
          </cell>
          <cell r="K478">
            <v>2.5000000000000001E-3</v>
          </cell>
          <cell r="L478">
            <v>2.5000000000000001E-3</v>
          </cell>
          <cell r="M478">
            <v>2.5000000000000001E-3</v>
          </cell>
          <cell r="N478">
            <v>2.5000000000000001E-3</v>
          </cell>
          <cell r="O478">
            <v>2.5000000000000001E-3</v>
          </cell>
          <cell r="P478">
            <v>2.5000000000000001E-3</v>
          </cell>
          <cell r="Q478">
            <v>2.5000000000000001E-3</v>
          </cell>
          <cell r="R478">
            <v>2.5000000000000001E-3</v>
          </cell>
          <cell r="S478">
            <v>2.5000000000000001E-3</v>
          </cell>
          <cell r="T478">
            <v>2.5000000000000001E-3</v>
          </cell>
          <cell r="U478">
            <v>2.5000000000000001E-3</v>
          </cell>
          <cell r="V478">
            <v>2.5000000000000001E-3</v>
          </cell>
          <cell r="W478">
            <v>2.5000000000000001E-3</v>
          </cell>
          <cell r="X478">
            <v>2.5000000000000001E-3</v>
          </cell>
          <cell r="Y478">
            <v>2.5000000000000001E-3</v>
          </cell>
          <cell r="Z478">
            <v>2.5000000000000001E-3</v>
          </cell>
          <cell r="AA478">
            <v>2.5000000000000001E-3</v>
          </cell>
          <cell r="AB478">
            <v>2.5000000000000001E-3</v>
          </cell>
          <cell r="AC478">
            <v>2.5000000000000001E-3</v>
          </cell>
          <cell r="AD478">
            <v>2.5000000000000001E-3</v>
          </cell>
          <cell r="AE478">
            <v>2.5000000000000001E-3</v>
          </cell>
          <cell r="AF478">
            <v>2.5000000000000001E-3</v>
          </cell>
          <cell r="AG478">
            <v>2.5000000000000001E-3</v>
          </cell>
          <cell r="AH478">
            <v>2.5000000000000001E-3</v>
          </cell>
        </row>
        <row r="479">
          <cell r="A479" t="str">
            <v>ExxonMobil</v>
          </cell>
          <cell r="B479" t="str">
            <v>Forties</v>
          </cell>
          <cell r="C479" t="str">
            <v>CNS</v>
          </cell>
          <cell r="D479">
            <v>2.6099999999999998E-2</v>
          </cell>
          <cell r="E479">
            <v>2.6099999999999998E-2</v>
          </cell>
          <cell r="F479">
            <v>2.6099999999999998E-2</v>
          </cell>
          <cell r="G479">
            <v>2.6099999999999998E-2</v>
          </cell>
          <cell r="H479">
            <v>2.6099999999999998E-2</v>
          </cell>
          <cell r="I479">
            <v>2.6099999999999998E-2</v>
          </cell>
          <cell r="J479">
            <v>2.6099999999999998E-2</v>
          </cell>
          <cell r="K479">
            <v>2.6099999999999998E-2</v>
          </cell>
          <cell r="L479">
            <v>2.6099999999999998E-2</v>
          </cell>
          <cell r="M479">
            <v>2.6099999999999998E-2</v>
          </cell>
          <cell r="N479">
            <v>2.6099999999999998E-2</v>
          </cell>
          <cell r="O479">
            <v>2.6099999999999998E-2</v>
          </cell>
          <cell r="P479">
            <v>2.6099999999999998E-2</v>
          </cell>
          <cell r="Q479">
            <v>2.6099999999999998E-2</v>
          </cell>
          <cell r="R479">
            <v>2.6099999999999998E-2</v>
          </cell>
          <cell r="S479">
            <v>2.6099999999999998E-2</v>
          </cell>
          <cell r="T479">
            <v>2.6099999999999998E-2</v>
          </cell>
          <cell r="U479">
            <v>2.6099999999999998E-2</v>
          </cell>
          <cell r="V479">
            <v>2.6099999999999998E-2</v>
          </cell>
          <cell r="W479">
            <v>2.6099999999999998E-2</v>
          </cell>
          <cell r="X479">
            <v>2.6099999999999998E-2</v>
          </cell>
          <cell r="Y479">
            <v>2.6099999999999998E-2</v>
          </cell>
          <cell r="Z479">
            <v>2.6099999999999998E-2</v>
          </cell>
          <cell r="AA479">
            <v>2.6099999999999998E-2</v>
          </cell>
          <cell r="AB479">
            <v>2.6099999999999998E-2</v>
          </cell>
          <cell r="AC479">
            <v>2.6099999999999998E-2</v>
          </cell>
          <cell r="AD479">
            <v>2.6099999999999998E-2</v>
          </cell>
          <cell r="AE479">
            <v>2.6099999999999998E-2</v>
          </cell>
          <cell r="AF479">
            <v>2.6099999999999998E-2</v>
          </cell>
          <cell r="AG479">
            <v>2.6099999999999998E-2</v>
          </cell>
          <cell r="AH479">
            <v>2.6099999999999998E-2</v>
          </cell>
        </row>
        <row r="480">
          <cell r="A480" t="str">
            <v>Shell</v>
          </cell>
          <cell r="B480" t="str">
            <v>Forties</v>
          </cell>
          <cell r="C480" t="str">
            <v>CNS</v>
          </cell>
          <cell r="D480">
            <v>1</v>
          </cell>
          <cell r="E480">
            <v>1</v>
          </cell>
          <cell r="F480">
            <v>1</v>
          </cell>
          <cell r="G480">
            <v>1</v>
          </cell>
          <cell r="H480">
            <v>1</v>
          </cell>
          <cell r="I480">
            <v>1</v>
          </cell>
          <cell r="J480">
            <v>1</v>
          </cell>
          <cell r="K480">
            <v>1</v>
          </cell>
          <cell r="L480">
            <v>1</v>
          </cell>
          <cell r="M480">
            <v>1</v>
          </cell>
          <cell r="N480">
            <v>1</v>
          </cell>
          <cell r="O480">
            <v>1</v>
          </cell>
          <cell r="P480">
            <v>1</v>
          </cell>
          <cell r="Q480">
            <v>1</v>
          </cell>
          <cell r="R480">
            <v>1</v>
          </cell>
          <cell r="S480">
            <v>1</v>
          </cell>
          <cell r="T480">
            <v>1</v>
          </cell>
          <cell r="U480">
            <v>1</v>
          </cell>
          <cell r="V480">
            <v>1</v>
          </cell>
          <cell r="W480">
            <v>1</v>
          </cell>
          <cell r="X480">
            <v>1</v>
          </cell>
          <cell r="Y480">
            <v>1</v>
          </cell>
          <cell r="Z480">
            <v>1</v>
          </cell>
          <cell r="AA480">
            <v>1</v>
          </cell>
          <cell r="AB480">
            <v>1</v>
          </cell>
          <cell r="AC480">
            <v>1</v>
          </cell>
          <cell r="AD480">
            <v>1</v>
          </cell>
          <cell r="AE480">
            <v>1</v>
          </cell>
          <cell r="AF480">
            <v>2.5000000000000001E-3</v>
          </cell>
          <cell r="AG480">
            <v>2.5000000000000001E-3</v>
          </cell>
          <cell r="AH480">
            <v>2.5000000000000001E-3</v>
          </cell>
        </row>
        <row r="481">
          <cell r="A481" t="str">
            <v>Eni</v>
          </cell>
          <cell r="B481" t="str">
            <v>Galley</v>
          </cell>
          <cell r="C481" t="str">
            <v>CNS</v>
          </cell>
          <cell r="D481">
            <v>0.99999999999999989</v>
          </cell>
          <cell r="E481">
            <v>0.152</v>
          </cell>
          <cell r="F481">
            <v>0.152</v>
          </cell>
          <cell r="G481">
            <v>0.152</v>
          </cell>
          <cell r="H481">
            <v>0.152</v>
          </cell>
          <cell r="I481">
            <v>0.152</v>
          </cell>
          <cell r="J481">
            <v>0.152</v>
          </cell>
          <cell r="K481">
            <v>0.152</v>
          </cell>
          <cell r="L481">
            <v>0.152</v>
          </cell>
          <cell r="M481">
            <v>0.152</v>
          </cell>
          <cell r="N481">
            <v>0.152</v>
          </cell>
          <cell r="O481">
            <v>0.152</v>
          </cell>
          <cell r="P481">
            <v>0.152</v>
          </cell>
          <cell r="Q481">
            <v>0.152</v>
          </cell>
          <cell r="R481">
            <v>0.152</v>
          </cell>
          <cell r="S481">
            <v>0.152</v>
          </cell>
          <cell r="T481">
            <v>0.152</v>
          </cell>
          <cell r="U481">
            <v>0.152</v>
          </cell>
          <cell r="V481">
            <v>0.152</v>
          </cell>
          <cell r="W481">
            <v>0.152</v>
          </cell>
          <cell r="X481">
            <v>0.152</v>
          </cell>
          <cell r="Y481">
            <v>0.152</v>
          </cell>
          <cell r="Z481">
            <v>0.152</v>
          </cell>
          <cell r="AA481">
            <v>0.152</v>
          </cell>
          <cell r="AB481">
            <v>0.152</v>
          </cell>
          <cell r="AC481">
            <v>0.152</v>
          </cell>
          <cell r="AD481">
            <v>0.152</v>
          </cell>
          <cell r="AE481">
            <v>0.152</v>
          </cell>
          <cell r="AF481">
            <v>0.99999999999999989</v>
          </cell>
          <cell r="AG481">
            <v>0.99999999999999989</v>
          </cell>
          <cell r="AH481">
            <v>0.99999999999999989</v>
          </cell>
        </row>
        <row r="482">
          <cell r="A482" t="str">
            <v>Total</v>
          </cell>
          <cell r="B482" t="str">
            <v>Frigg UK</v>
          </cell>
          <cell r="C482" t="str">
            <v>NNS</v>
          </cell>
          <cell r="D482">
            <v>1</v>
          </cell>
          <cell r="E482">
            <v>1</v>
          </cell>
          <cell r="F482">
            <v>1</v>
          </cell>
          <cell r="G482">
            <v>1</v>
          </cell>
          <cell r="H482">
            <v>1</v>
          </cell>
          <cell r="I482">
            <v>1</v>
          </cell>
          <cell r="J482">
            <v>1</v>
          </cell>
          <cell r="K482">
            <v>1</v>
          </cell>
          <cell r="L482">
            <v>1</v>
          </cell>
          <cell r="M482">
            <v>1</v>
          </cell>
          <cell r="N482">
            <v>1</v>
          </cell>
          <cell r="O482">
            <v>1</v>
          </cell>
          <cell r="P482">
            <v>1</v>
          </cell>
          <cell r="Q482">
            <v>1</v>
          </cell>
          <cell r="R482">
            <v>1</v>
          </cell>
          <cell r="S482">
            <v>1</v>
          </cell>
          <cell r="T482">
            <v>1</v>
          </cell>
          <cell r="U482">
            <v>1</v>
          </cell>
          <cell r="V482">
            <v>1</v>
          </cell>
          <cell r="W482">
            <v>1</v>
          </cell>
          <cell r="X482">
            <v>1</v>
          </cell>
          <cell r="Y482">
            <v>1</v>
          </cell>
          <cell r="Z482">
            <v>1</v>
          </cell>
          <cell r="AA482">
            <v>1</v>
          </cell>
          <cell r="AB482">
            <v>1</v>
          </cell>
          <cell r="AC482">
            <v>1</v>
          </cell>
          <cell r="AD482">
            <v>1</v>
          </cell>
          <cell r="AE482">
            <v>1</v>
          </cell>
          <cell r="AF482">
            <v>1</v>
          </cell>
          <cell r="AG482">
            <v>1</v>
          </cell>
          <cell r="AH482">
            <v>1</v>
          </cell>
        </row>
        <row r="483">
          <cell r="A483" t="str">
            <v>ChevronTexaco</v>
          </cell>
          <cell r="B483" t="str">
            <v>Galley</v>
          </cell>
          <cell r="C483" t="str">
            <v>CNS</v>
          </cell>
          <cell r="D483">
            <v>1</v>
          </cell>
          <cell r="E483">
            <v>1</v>
          </cell>
          <cell r="F483">
            <v>1</v>
          </cell>
          <cell r="G483">
            <v>1</v>
          </cell>
          <cell r="H483">
            <v>1</v>
          </cell>
          <cell r="I483">
            <v>1</v>
          </cell>
          <cell r="J483">
            <v>1</v>
          </cell>
          <cell r="K483">
            <v>1</v>
          </cell>
          <cell r="L483">
            <v>1</v>
          </cell>
          <cell r="M483">
            <v>0.67400000000000004</v>
          </cell>
          <cell r="N483">
            <v>0.67400000000000004</v>
          </cell>
          <cell r="O483">
            <v>0.67400000000000004</v>
          </cell>
          <cell r="P483">
            <v>0.67400000000000004</v>
          </cell>
          <cell r="Q483">
            <v>0.67400000000000004</v>
          </cell>
          <cell r="R483">
            <v>0.67400000000000004</v>
          </cell>
          <cell r="S483">
            <v>0.67400000000000004</v>
          </cell>
          <cell r="T483">
            <v>0.67400000000000004</v>
          </cell>
          <cell r="U483">
            <v>0.67400000000000004</v>
          </cell>
          <cell r="V483">
            <v>0.67400000000000004</v>
          </cell>
          <cell r="W483">
            <v>0.67400000000000004</v>
          </cell>
          <cell r="X483">
            <v>0.67400000000000004</v>
          </cell>
          <cell r="Y483">
            <v>0.67400000000000004</v>
          </cell>
          <cell r="Z483">
            <v>0.67400000000000004</v>
          </cell>
          <cell r="AA483">
            <v>0.67400000000000004</v>
          </cell>
          <cell r="AB483">
            <v>0.67400000000000004</v>
          </cell>
          <cell r="AC483">
            <v>0.67400000000000004</v>
          </cell>
          <cell r="AD483">
            <v>0.67400000000000004</v>
          </cell>
          <cell r="AE483">
            <v>0.67400000000000004</v>
          </cell>
          <cell r="AF483">
            <v>1</v>
          </cell>
          <cell r="AG483">
            <v>1</v>
          </cell>
          <cell r="AH483">
            <v>1</v>
          </cell>
        </row>
        <row r="484">
          <cell r="A484" t="str">
            <v>Amerada Hess</v>
          </cell>
          <cell r="B484" t="str">
            <v>Fulmar</v>
          </cell>
          <cell r="C484" t="str">
            <v>CNS</v>
          </cell>
          <cell r="D484">
            <v>1.4800000000000001E-2</v>
          </cell>
          <cell r="E484">
            <v>1.4800000000000001E-2</v>
          </cell>
          <cell r="F484">
            <v>1.4800000000000001E-2</v>
          </cell>
          <cell r="G484">
            <v>1.4800000000000001E-2</v>
          </cell>
          <cell r="H484">
            <v>1.4800000000000001E-2</v>
          </cell>
          <cell r="I484">
            <v>1.4800000000000001E-2</v>
          </cell>
          <cell r="J484">
            <v>1.4800000000000001E-2</v>
          </cell>
          <cell r="K484">
            <v>1.4800000000000001E-2</v>
          </cell>
          <cell r="L484">
            <v>1.4800000000000001E-2</v>
          </cell>
          <cell r="M484">
            <v>1.4800000000000001E-2</v>
          </cell>
          <cell r="N484">
            <v>1.4800000000000001E-2</v>
          </cell>
          <cell r="O484">
            <v>1.4800000000000001E-2</v>
          </cell>
          <cell r="P484">
            <v>1.4800000000000001E-2</v>
          </cell>
          <cell r="Q484">
            <v>1.4800000000000001E-2</v>
          </cell>
          <cell r="R484">
            <v>1.4800000000000001E-2</v>
          </cell>
          <cell r="S484">
            <v>1.4800000000000001E-2</v>
          </cell>
          <cell r="T484">
            <v>1.4800000000000001E-2</v>
          </cell>
          <cell r="U484">
            <v>1.4800000000000001E-2</v>
          </cell>
          <cell r="V484">
            <v>1.4800000000000001E-2</v>
          </cell>
          <cell r="W484">
            <v>1.4800000000000001E-2</v>
          </cell>
          <cell r="X484">
            <v>1.4800000000000001E-2</v>
          </cell>
          <cell r="Y484">
            <v>1.4800000000000001E-2</v>
          </cell>
          <cell r="Z484">
            <v>1.4800000000000001E-2</v>
          </cell>
          <cell r="AA484">
            <v>1.4800000000000001E-2</v>
          </cell>
          <cell r="AB484">
            <v>1.4800000000000001E-2</v>
          </cell>
          <cell r="AC484">
            <v>1.4800000000000001E-2</v>
          </cell>
          <cell r="AD484">
            <v>1.4800000000000001E-2</v>
          </cell>
          <cell r="AE484">
            <v>1.4800000000000001E-2</v>
          </cell>
          <cell r="AF484">
            <v>1.4800000000000001E-2</v>
          </cell>
          <cell r="AG484">
            <v>1.4800000000000001E-2</v>
          </cell>
          <cell r="AH484">
            <v>1.4800000000000001E-2</v>
          </cell>
        </row>
        <row r="485">
          <cell r="A485" t="str">
            <v>ExxonMobil</v>
          </cell>
          <cell r="B485" t="str">
            <v>Fulmar</v>
          </cell>
          <cell r="C485" t="str">
            <v>CNS</v>
          </cell>
          <cell r="D485">
            <v>0.42899999999999999</v>
          </cell>
          <cell r="E485">
            <v>0.42899999999999999</v>
          </cell>
          <cell r="F485">
            <v>0.42899999999999999</v>
          </cell>
          <cell r="G485">
            <v>0.42899999999999999</v>
          </cell>
          <cell r="H485">
            <v>0.42899999999999999</v>
          </cell>
          <cell r="I485">
            <v>0.42899999999999999</v>
          </cell>
          <cell r="J485">
            <v>0.42899999999999999</v>
          </cell>
          <cell r="K485">
            <v>0.42899999999999999</v>
          </cell>
          <cell r="L485">
            <v>0.42899999999999999</v>
          </cell>
          <cell r="M485">
            <v>0.42899999999999999</v>
          </cell>
          <cell r="N485">
            <v>0.42899999999999999</v>
          </cell>
          <cell r="O485">
            <v>0.42899999999999999</v>
          </cell>
          <cell r="P485">
            <v>0.42899999999999999</v>
          </cell>
          <cell r="Q485">
            <v>0.42899999999999999</v>
          </cell>
          <cell r="R485">
            <v>0.42899999999999999</v>
          </cell>
          <cell r="S485">
            <v>0.42899999999999999</v>
          </cell>
          <cell r="T485">
            <v>0.42899999999999999</v>
          </cell>
          <cell r="U485">
            <v>0.42899999999999999</v>
          </cell>
          <cell r="V485">
            <v>0.42899999999999999</v>
          </cell>
          <cell r="W485">
            <v>0.42899999999999999</v>
          </cell>
          <cell r="X485">
            <v>0.42899999999999999</v>
          </cell>
          <cell r="Y485">
            <v>0.42899999999999999</v>
          </cell>
          <cell r="Z485">
            <v>0.42899999999999999</v>
          </cell>
          <cell r="AA485">
            <v>0.42899999999999999</v>
          </cell>
          <cell r="AB485">
            <v>0.42899999999999999</v>
          </cell>
          <cell r="AC485">
            <v>0.42899999999999999</v>
          </cell>
          <cell r="AD485">
            <v>0.42899999999999999</v>
          </cell>
          <cell r="AE485">
            <v>0.42899999999999999</v>
          </cell>
          <cell r="AF485">
            <v>0.42899999999999999</v>
          </cell>
          <cell r="AG485">
            <v>0.42899999999999999</v>
          </cell>
          <cell r="AH485">
            <v>0.42899999999999999</v>
          </cell>
        </row>
        <row r="486">
          <cell r="A486" t="str">
            <v>Shell</v>
          </cell>
          <cell r="B486" t="str">
            <v>Fulmar</v>
          </cell>
          <cell r="C486" t="str">
            <v>CNS</v>
          </cell>
          <cell r="D486">
            <v>1</v>
          </cell>
          <cell r="E486">
            <v>1</v>
          </cell>
          <cell r="F486">
            <v>1</v>
          </cell>
          <cell r="G486">
            <v>1</v>
          </cell>
          <cell r="H486">
            <v>1</v>
          </cell>
          <cell r="I486">
            <v>1</v>
          </cell>
          <cell r="J486">
            <v>1</v>
          </cell>
          <cell r="K486">
            <v>1</v>
          </cell>
          <cell r="L486">
            <v>1</v>
          </cell>
          <cell r="M486">
            <v>1</v>
          </cell>
          <cell r="N486">
            <v>1</v>
          </cell>
          <cell r="O486">
            <v>1</v>
          </cell>
          <cell r="P486">
            <v>1</v>
          </cell>
          <cell r="Q486">
            <v>1</v>
          </cell>
          <cell r="R486">
            <v>1</v>
          </cell>
          <cell r="S486">
            <v>1</v>
          </cell>
          <cell r="T486">
            <v>1</v>
          </cell>
          <cell r="U486">
            <v>1</v>
          </cell>
          <cell r="V486">
            <v>1</v>
          </cell>
          <cell r="W486">
            <v>1</v>
          </cell>
          <cell r="X486">
            <v>1</v>
          </cell>
          <cell r="Y486">
            <v>1</v>
          </cell>
          <cell r="Z486">
            <v>1</v>
          </cell>
          <cell r="AA486">
            <v>1</v>
          </cell>
          <cell r="AB486">
            <v>1</v>
          </cell>
          <cell r="AC486">
            <v>1</v>
          </cell>
          <cell r="AD486">
            <v>1</v>
          </cell>
          <cell r="AE486">
            <v>1</v>
          </cell>
          <cell r="AF486">
            <v>0.42899999999999999</v>
          </cell>
          <cell r="AG486">
            <v>0.42899999999999999</v>
          </cell>
          <cell r="AH486">
            <v>0.42899999999999999</v>
          </cell>
        </row>
        <row r="487">
          <cell r="A487" t="str">
            <v>Talisman</v>
          </cell>
          <cell r="B487" t="str">
            <v>Fulmar</v>
          </cell>
          <cell r="C487" t="str">
            <v>CNS</v>
          </cell>
          <cell r="D487">
            <v>0.12720000000000001</v>
          </cell>
          <cell r="E487">
            <v>0.12720000000000001</v>
          </cell>
          <cell r="F487">
            <v>0.12720000000000001</v>
          </cell>
          <cell r="G487">
            <v>0.12720000000000001</v>
          </cell>
          <cell r="H487">
            <v>0.12720000000000001</v>
          </cell>
          <cell r="I487">
            <v>0.12720000000000001</v>
          </cell>
          <cell r="J487">
            <v>0.12720000000000001</v>
          </cell>
          <cell r="K487">
            <v>0.12720000000000001</v>
          </cell>
          <cell r="L487">
            <v>0.12720000000000001</v>
          </cell>
          <cell r="M487">
            <v>0.12720000000000001</v>
          </cell>
          <cell r="N487">
            <v>0.12720000000000001</v>
          </cell>
          <cell r="O487">
            <v>0.12720000000000001</v>
          </cell>
          <cell r="P487">
            <v>0.12720000000000001</v>
          </cell>
          <cell r="Q487">
            <v>0.12720000000000001</v>
          </cell>
          <cell r="R487">
            <v>0.12720000000000001</v>
          </cell>
          <cell r="S487">
            <v>0.12720000000000001</v>
          </cell>
          <cell r="T487">
            <v>0.12720000000000001</v>
          </cell>
          <cell r="U487">
            <v>0.12720000000000001</v>
          </cell>
          <cell r="V487">
            <v>0.12720000000000001</v>
          </cell>
          <cell r="W487">
            <v>0.12720000000000001</v>
          </cell>
          <cell r="X487">
            <v>0.12720000000000001</v>
          </cell>
          <cell r="Y487">
            <v>0.12720000000000001</v>
          </cell>
          <cell r="Z487">
            <v>0.12720000000000001</v>
          </cell>
          <cell r="AA487">
            <v>0.12720000000000001</v>
          </cell>
          <cell r="AB487">
            <v>0.12720000000000001</v>
          </cell>
          <cell r="AC487">
            <v>0.12720000000000001</v>
          </cell>
          <cell r="AD487">
            <v>0.12720000000000001</v>
          </cell>
          <cell r="AE487">
            <v>0.12720000000000001</v>
          </cell>
          <cell r="AF487">
            <v>0.12720000000000001</v>
          </cell>
          <cell r="AG487">
            <v>0.12720000000000001</v>
          </cell>
          <cell r="AH487">
            <v>0.12720000000000001</v>
          </cell>
        </row>
        <row r="488">
          <cell r="A488" t="str">
            <v>Shell</v>
          </cell>
          <cell r="B488" t="str">
            <v>Gannet</v>
          </cell>
          <cell r="C488" t="str">
            <v>CNS</v>
          </cell>
          <cell r="D488">
            <v>1</v>
          </cell>
          <cell r="E488">
            <v>1</v>
          </cell>
          <cell r="F488">
            <v>1</v>
          </cell>
          <cell r="G488">
            <v>1</v>
          </cell>
          <cell r="H488">
            <v>1</v>
          </cell>
          <cell r="I488">
            <v>1</v>
          </cell>
          <cell r="J488">
            <v>1</v>
          </cell>
          <cell r="K488">
            <v>1</v>
          </cell>
          <cell r="L488">
            <v>1</v>
          </cell>
          <cell r="M488">
            <v>1</v>
          </cell>
          <cell r="N488">
            <v>1</v>
          </cell>
          <cell r="O488">
            <v>1</v>
          </cell>
          <cell r="P488">
            <v>1</v>
          </cell>
          <cell r="Q488">
            <v>1</v>
          </cell>
          <cell r="R488">
            <v>1</v>
          </cell>
          <cell r="S488">
            <v>1</v>
          </cell>
          <cell r="T488">
            <v>1</v>
          </cell>
          <cell r="U488">
            <v>1</v>
          </cell>
          <cell r="V488">
            <v>1</v>
          </cell>
          <cell r="W488">
            <v>1</v>
          </cell>
          <cell r="X488">
            <v>1</v>
          </cell>
          <cell r="Y488">
            <v>1</v>
          </cell>
          <cell r="Z488">
            <v>1</v>
          </cell>
          <cell r="AA488">
            <v>1</v>
          </cell>
          <cell r="AB488">
            <v>1</v>
          </cell>
          <cell r="AC488">
            <v>1</v>
          </cell>
          <cell r="AD488">
            <v>1</v>
          </cell>
          <cell r="AE488">
            <v>1</v>
          </cell>
          <cell r="AF488">
            <v>1</v>
          </cell>
          <cell r="AG488">
            <v>1</v>
          </cell>
          <cell r="AH488">
            <v>1</v>
          </cell>
        </row>
        <row r="489">
          <cell r="A489" t="str">
            <v>Chieftan Exploration</v>
          </cell>
          <cell r="B489" t="str">
            <v>Galahad</v>
          </cell>
          <cell r="C489" t="str">
            <v>SGB</v>
          </cell>
          <cell r="D489">
            <v>1</v>
          </cell>
          <cell r="E489">
            <v>1</v>
          </cell>
          <cell r="F489">
            <v>1</v>
          </cell>
          <cell r="G489">
            <v>1</v>
          </cell>
          <cell r="H489">
            <v>1</v>
          </cell>
          <cell r="I489">
            <v>1</v>
          </cell>
          <cell r="J489">
            <v>1</v>
          </cell>
          <cell r="K489">
            <v>1</v>
          </cell>
          <cell r="L489">
            <v>1</v>
          </cell>
          <cell r="M489">
            <v>1</v>
          </cell>
          <cell r="N489">
            <v>1</v>
          </cell>
          <cell r="O489">
            <v>1</v>
          </cell>
          <cell r="P489">
            <v>1</v>
          </cell>
          <cell r="Q489">
            <v>1</v>
          </cell>
          <cell r="R489">
            <v>1</v>
          </cell>
          <cell r="S489">
            <v>1</v>
          </cell>
          <cell r="T489">
            <v>1</v>
          </cell>
          <cell r="U489">
            <v>1</v>
          </cell>
          <cell r="V489">
            <v>1</v>
          </cell>
          <cell r="W489">
            <v>1</v>
          </cell>
          <cell r="X489">
            <v>1</v>
          </cell>
          <cell r="Y489">
            <v>1</v>
          </cell>
          <cell r="Z489">
            <v>1</v>
          </cell>
          <cell r="AA489">
            <v>1</v>
          </cell>
          <cell r="AB489">
            <v>1</v>
          </cell>
          <cell r="AC489">
            <v>1</v>
          </cell>
          <cell r="AD489">
            <v>1</v>
          </cell>
          <cell r="AE489">
            <v>1</v>
          </cell>
        </row>
        <row r="490">
          <cell r="A490" t="str">
            <v>ExxonMobil</v>
          </cell>
          <cell r="B490" t="str">
            <v>Galahad</v>
          </cell>
          <cell r="C490" t="str">
            <v>SGB</v>
          </cell>
          <cell r="D490">
            <v>0.72230000000000005</v>
          </cell>
          <cell r="E490">
            <v>0.72230000000000005</v>
          </cell>
          <cell r="F490">
            <v>0.72230000000000005</v>
          </cell>
          <cell r="G490">
            <v>0.72230000000000005</v>
          </cell>
          <cell r="H490">
            <v>0.72230000000000005</v>
          </cell>
          <cell r="I490">
            <v>0.72230000000000005</v>
          </cell>
          <cell r="J490">
            <v>0.72230000000000005</v>
          </cell>
          <cell r="K490">
            <v>0.72230000000000005</v>
          </cell>
          <cell r="L490">
            <v>0.72230000000000005</v>
          </cell>
          <cell r="M490">
            <v>0.72230000000000005</v>
          </cell>
          <cell r="N490">
            <v>0.72230000000000005</v>
          </cell>
          <cell r="O490">
            <v>0.72230000000000005</v>
          </cell>
          <cell r="P490">
            <v>0.72230000000000005</v>
          </cell>
          <cell r="Q490">
            <v>0.72230000000000005</v>
          </cell>
          <cell r="R490">
            <v>0.72230000000000005</v>
          </cell>
          <cell r="S490">
            <v>0.72230000000000005</v>
          </cell>
          <cell r="T490">
            <v>0.72230000000000005</v>
          </cell>
          <cell r="U490">
            <v>0.72230000000000005</v>
          </cell>
          <cell r="V490">
            <v>0.72230000000000005</v>
          </cell>
          <cell r="W490">
            <v>0.72230000000000005</v>
          </cell>
          <cell r="X490">
            <v>0.72230000000000005</v>
          </cell>
          <cell r="Y490">
            <v>0.72230000000000005</v>
          </cell>
          <cell r="Z490">
            <v>0.72230000000000005</v>
          </cell>
          <cell r="AA490">
            <v>0.72230000000000005</v>
          </cell>
          <cell r="AB490">
            <v>0.72230000000000005</v>
          </cell>
          <cell r="AC490">
            <v>0.72230000000000005</v>
          </cell>
          <cell r="AD490">
            <v>0.72230000000000005</v>
          </cell>
          <cell r="AE490">
            <v>0.72230000000000005</v>
          </cell>
          <cell r="AF490">
            <v>0.72230000000000005</v>
          </cell>
          <cell r="AG490">
            <v>0.72230000000000005</v>
          </cell>
          <cell r="AH490">
            <v>0.72230000000000005</v>
          </cell>
        </row>
        <row r="491">
          <cell r="A491" t="str">
            <v>First Oil</v>
          </cell>
          <cell r="B491" t="str">
            <v>Galahad</v>
          </cell>
          <cell r="C491" t="str">
            <v>SGB</v>
          </cell>
          <cell r="D491">
            <v>0.5</v>
          </cell>
          <cell r="E491">
            <v>0.5</v>
          </cell>
          <cell r="F491">
            <v>0.5</v>
          </cell>
          <cell r="G491">
            <v>0.5</v>
          </cell>
          <cell r="H491">
            <v>0.5</v>
          </cell>
          <cell r="I491">
            <v>0.5</v>
          </cell>
          <cell r="J491">
            <v>0.5</v>
          </cell>
          <cell r="K491">
            <v>0.5</v>
          </cell>
          <cell r="L491">
            <v>0.5</v>
          </cell>
          <cell r="M491">
            <v>0.5</v>
          </cell>
          <cell r="N491">
            <v>0.5</v>
          </cell>
          <cell r="O491">
            <v>0.5</v>
          </cell>
          <cell r="P491">
            <v>0.1777</v>
          </cell>
          <cell r="Q491">
            <v>0.1777</v>
          </cell>
          <cell r="R491">
            <v>0.1777</v>
          </cell>
          <cell r="S491">
            <v>0.1777</v>
          </cell>
          <cell r="T491">
            <v>0.1777</v>
          </cell>
          <cell r="U491">
            <v>0.1777</v>
          </cell>
          <cell r="V491">
            <v>0.1777</v>
          </cell>
          <cell r="W491">
            <v>0.1777</v>
          </cell>
          <cell r="X491">
            <v>0.1777</v>
          </cell>
          <cell r="Y491">
            <v>0.1777</v>
          </cell>
          <cell r="Z491">
            <v>0.1777</v>
          </cell>
          <cell r="AA491">
            <v>0.1777</v>
          </cell>
          <cell r="AB491">
            <v>0.1777</v>
          </cell>
          <cell r="AC491">
            <v>0.1777</v>
          </cell>
          <cell r="AD491">
            <v>0.1777</v>
          </cell>
          <cell r="AE491">
            <v>0.1777</v>
          </cell>
          <cell r="AF491">
            <v>0.1777</v>
          </cell>
          <cell r="AG491">
            <v>0.1777</v>
          </cell>
          <cell r="AH491">
            <v>0.1777</v>
          </cell>
        </row>
        <row r="492">
          <cell r="A492" t="str">
            <v>Premier</v>
          </cell>
          <cell r="B492" t="str">
            <v>Galahad</v>
          </cell>
          <cell r="C492" t="str">
            <v>SGB</v>
          </cell>
          <cell r="D492">
            <v>1</v>
          </cell>
          <cell r="E492">
            <v>1</v>
          </cell>
          <cell r="F492">
            <v>1</v>
          </cell>
          <cell r="G492">
            <v>1</v>
          </cell>
          <cell r="H492">
            <v>1</v>
          </cell>
          <cell r="I492">
            <v>1</v>
          </cell>
          <cell r="J492">
            <v>1</v>
          </cell>
          <cell r="K492">
            <v>1</v>
          </cell>
          <cell r="L492">
            <v>1</v>
          </cell>
          <cell r="M492">
            <v>1</v>
          </cell>
          <cell r="N492">
            <v>1</v>
          </cell>
          <cell r="O492">
            <v>1</v>
          </cell>
          <cell r="P492">
            <v>1</v>
          </cell>
          <cell r="Q492">
            <v>1</v>
          </cell>
          <cell r="R492">
            <v>1</v>
          </cell>
          <cell r="S492">
            <v>1</v>
          </cell>
          <cell r="T492">
            <v>1</v>
          </cell>
          <cell r="U492">
            <v>1</v>
          </cell>
          <cell r="V492">
            <v>1</v>
          </cell>
          <cell r="W492">
            <v>1</v>
          </cell>
          <cell r="X492">
            <v>1</v>
          </cell>
          <cell r="Y492">
            <v>1</v>
          </cell>
          <cell r="Z492">
            <v>1</v>
          </cell>
          <cell r="AA492">
            <v>1</v>
          </cell>
          <cell r="AB492">
            <v>1</v>
          </cell>
          <cell r="AC492">
            <v>1</v>
          </cell>
          <cell r="AD492">
            <v>1</v>
          </cell>
          <cell r="AE492">
            <v>1</v>
          </cell>
          <cell r="AF492">
            <v>0.1</v>
          </cell>
          <cell r="AG492">
            <v>0.1</v>
          </cell>
          <cell r="AH492">
            <v>0.1</v>
          </cell>
        </row>
        <row r="493">
          <cell r="A493" t="str">
            <v>Eni</v>
          </cell>
          <cell r="B493" t="str">
            <v>Glamis</v>
          </cell>
          <cell r="C493" t="str">
            <v>CNS</v>
          </cell>
          <cell r="D493">
            <v>1</v>
          </cell>
          <cell r="E493">
            <v>1</v>
          </cell>
          <cell r="F493">
            <v>1</v>
          </cell>
          <cell r="G493">
            <v>1</v>
          </cell>
          <cell r="H493">
            <v>1</v>
          </cell>
          <cell r="I493">
            <v>1</v>
          </cell>
          <cell r="J493">
            <v>1</v>
          </cell>
          <cell r="K493">
            <v>1</v>
          </cell>
          <cell r="L493">
            <v>1</v>
          </cell>
          <cell r="M493">
            <v>1</v>
          </cell>
          <cell r="N493">
            <v>1</v>
          </cell>
          <cell r="O493">
            <v>1</v>
          </cell>
          <cell r="P493">
            <v>1</v>
          </cell>
          <cell r="Q493">
            <v>1</v>
          </cell>
          <cell r="R493">
            <v>1</v>
          </cell>
          <cell r="S493">
            <v>1</v>
          </cell>
          <cell r="T493">
            <v>1</v>
          </cell>
          <cell r="U493">
            <v>1</v>
          </cell>
          <cell r="V493">
            <v>1</v>
          </cell>
          <cell r="W493">
            <v>1</v>
          </cell>
          <cell r="X493">
            <v>1</v>
          </cell>
          <cell r="Y493">
            <v>1</v>
          </cell>
          <cell r="Z493">
            <v>1</v>
          </cell>
          <cell r="AA493">
            <v>1</v>
          </cell>
          <cell r="AB493">
            <v>1</v>
          </cell>
          <cell r="AC493">
            <v>1</v>
          </cell>
          <cell r="AD493">
            <v>1</v>
          </cell>
          <cell r="AE493">
            <v>1</v>
          </cell>
          <cell r="AF493">
            <v>1</v>
          </cell>
          <cell r="AG493">
            <v>1</v>
          </cell>
          <cell r="AH493">
            <v>1</v>
          </cell>
        </row>
        <row r="494">
          <cell r="A494" t="str">
            <v>Centrica</v>
          </cell>
          <cell r="B494" t="str">
            <v>Galleon</v>
          </cell>
          <cell r="C494" t="str">
            <v>SGB</v>
          </cell>
          <cell r="D494">
            <v>8.4000000000000005E-2</v>
          </cell>
          <cell r="E494">
            <v>8.4000000000000005E-2</v>
          </cell>
          <cell r="F494">
            <v>8.4000000000000005E-2</v>
          </cell>
          <cell r="G494">
            <v>8.4000000000000005E-2</v>
          </cell>
          <cell r="H494">
            <v>8.4000000000000005E-2</v>
          </cell>
          <cell r="I494">
            <v>8.4000000000000005E-2</v>
          </cell>
          <cell r="J494">
            <v>8.4000000000000005E-2</v>
          </cell>
          <cell r="K494">
            <v>8.4000000000000005E-2</v>
          </cell>
          <cell r="L494">
            <v>8.4000000000000005E-2</v>
          </cell>
          <cell r="M494">
            <v>8.4000000000000005E-2</v>
          </cell>
          <cell r="N494">
            <v>8.4000000000000005E-2</v>
          </cell>
          <cell r="O494">
            <v>8.4000000000000005E-2</v>
          </cell>
          <cell r="P494">
            <v>8.4000000000000005E-2</v>
          </cell>
          <cell r="Q494">
            <v>8.4000000000000005E-2</v>
          </cell>
          <cell r="R494">
            <v>8.4000000000000005E-2</v>
          </cell>
          <cell r="S494">
            <v>8.4000000000000005E-2</v>
          </cell>
          <cell r="T494">
            <v>8.4000000000000005E-2</v>
          </cell>
          <cell r="U494">
            <v>8.4000000000000005E-2</v>
          </cell>
          <cell r="V494">
            <v>8.4000000000000005E-2</v>
          </cell>
          <cell r="W494">
            <v>8.4000000000000005E-2</v>
          </cell>
          <cell r="X494">
            <v>8.4000000000000005E-2</v>
          </cell>
          <cell r="Y494">
            <v>8.4000000000000005E-2</v>
          </cell>
          <cell r="Z494">
            <v>8.4000000000000005E-2</v>
          </cell>
          <cell r="AA494">
            <v>8.4000000000000005E-2</v>
          </cell>
          <cell r="AB494">
            <v>8.4000000000000005E-2</v>
          </cell>
          <cell r="AC494">
            <v>8.4000000000000005E-2</v>
          </cell>
          <cell r="AD494">
            <v>8.4000000000000005E-2</v>
          </cell>
          <cell r="AE494">
            <v>8.4000000000000005E-2</v>
          </cell>
          <cell r="AF494">
            <v>8.4000000000000005E-2</v>
          </cell>
          <cell r="AG494">
            <v>8.4000000000000005E-2</v>
          </cell>
          <cell r="AH494">
            <v>8.4000000000000005E-2</v>
          </cell>
        </row>
        <row r="495">
          <cell r="A495" t="str">
            <v>Conoco</v>
          </cell>
          <cell r="B495" t="str">
            <v>Galleon</v>
          </cell>
          <cell r="C495" t="str">
            <v>SGB</v>
          </cell>
          <cell r="D495">
            <v>8.4000000000000005E-2</v>
          </cell>
          <cell r="E495">
            <v>8.4000000000000005E-2</v>
          </cell>
          <cell r="F495">
            <v>8.4000000000000005E-2</v>
          </cell>
          <cell r="G495">
            <v>8.4000000000000005E-2</v>
          </cell>
          <cell r="H495">
            <v>8.4000000000000005E-2</v>
          </cell>
          <cell r="I495">
            <v>8.4000000000000005E-2</v>
          </cell>
          <cell r="J495">
            <v>8.4000000000000005E-2</v>
          </cell>
          <cell r="K495">
            <v>8.4000000000000005E-2</v>
          </cell>
          <cell r="L495">
            <v>8.4000000000000005E-2</v>
          </cell>
          <cell r="M495">
            <v>8.4000000000000005E-2</v>
          </cell>
          <cell r="N495">
            <v>9.7100000000000006E-2</v>
          </cell>
          <cell r="O495">
            <v>9.7100000000000006E-2</v>
          </cell>
          <cell r="P495">
            <v>9.7100000000000006E-2</v>
          </cell>
          <cell r="Q495">
            <v>9.7100000000000006E-2</v>
          </cell>
          <cell r="R495">
            <v>9.7100000000000006E-2</v>
          </cell>
          <cell r="S495">
            <v>9.7100000000000006E-2</v>
          </cell>
          <cell r="T495">
            <v>9.7100000000000006E-2</v>
          </cell>
          <cell r="U495">
            <v>9.7100000000000006E-2</v>
          </cell>
          <cell r="V495">
            <v>9.7100000000000006E-2</v>
          </cell>
          <cell r="W495">
            <v>9.7100000000000006E-2</v>
          </cell>
          <cell r="X495">
            <v>9.7100000000000006E-2</v>
          </cell>
          <cell r="Y495">
            <v>9.7100000000000006E-2</v>
          </cell>
          <cell r="Z495">
            <v>9.7100000000000006E-2</v>
          </cell>
          <cell r="AA495">
            <v>9.7100000000000006E-2</v>
          </cell>
          <cell r="AB495">
            <v>9.7100000000000006E-2</v>
          </cell>
          <cell r="AC495">
            <v>9.7100000000000006E-2</v>
          </cell>
          <cell r="AD495">
            <v>9.7100000000000006E-2</v>
          </cell>
          <cell r="AE495">
            <v>9.7100000000000006E-2</v>
          </cell>
        </row>
        <row r="496">
          <cell r="A496" t="str">
            <v>ConocoPhillips</v>
          </cell>
          <cell r="B496" t="str">
            <v>Galleon</v>
          </cell>
          <cell r="C496" t="str">
            <v>SGB</v>
          </cell>
          <cell r="N496">
            <v>8.4000000000000005E-2</v>
          </cell>
          <cell r="O496">
            <v>8.4000000000000005E-2</v>
          </cell>
          <cell r="P496">
            <v>8.4000000000000005E-2</v>
          </cell>
          <cell r="Q496">
            <v>8.4000000000000005E-2</v>
          </cell>
          <cell r="R496">
            <v>8.4000000000000005E-2</v>
          </cell>
          <cell r="S496">
            <v>8.4000000000000005E-2</v>
          </cell>
          <cell r="T496">
            <v>8.4000000000000005E-2</v>
          </cell>
          <cell r="U496">
            <v>8.4000000000000005E-2</v>
          </cell>
          <cell r="V496">
            <v>8.4000000000000005E-2</v>
          </cell>
          <cell r="W496">
            <v>8.4000000000000005E-2</v>
          </cell>
          <cell r="X496">
            <v>8.4000000000000005E-2</v>
          </cell>
          <cell r="Y496">
            <v>8.4000000000000005E-2</v>
          </cell>
          <cell r="Z496">
            <v>0.15</v>
          </cell>
          <cell r="AA496">
            <v>0.15</v>
          </cell>
          <cell r="AB496">
            <v>0.15</v>
          </cell>
          <cell r="AC496">
            <v>0.15</v>
          </cell>
          <cell r="AD496">
            <v>0.15</v>
          </cell>
          <cell r="AE496">
            <v>0.15</v>
          </cell>
          <cell r="AF496">
            <v>8.4000000000000005E-2</v>
          </cell>
          <cell r="AG496">
            <v>8.4000000000000005E-2</v>
          </cell>
          <cell r="AH496">
            <v>8.4000000000000005E-2</v>
          </cell>
        </row>
        <row r="497">
          <cell r="A497" t="str">
            <v>ExxonMobil</v>
          </cell>
          <cell r="B497" t="str">
            <v>Galleon</v>
          </cell>
          <cell r="C497" t="str">
            <v>SGB</v>
          </cell>
          <cell r="D497">
            <v>1</v>
          </cell>
          <cell r="E497">
            <v>1</v>
          </cell>
          <cell r="F497">
            <v>1</v>
          </cell>
          <cell r="G497">
            <v>1</v>
          </cell>
          <cell r="H497">
            <v>1</v>
          </cell>
          <cell r="I497">
            <v>1</v>
          </cell>
          <cell r="J497">
            <v>1</v>
          </cell>
          <cell r="K497">
            <v>1</v>
          </cell>
          <cell r="L497">
            <v>1</v>
          </cell>
          <cell r="M497">
            <v>1</v>
          </cell>
          <cell r="N497">
            <v>1</v>
          </cell>
          <cell r="O497">
            <v>1</v>
          </cell>
          <cell r="P497">
            <v>1</v>
          </cell>
          <cell r="Q497">
            <v>1</v>
          </cell>
          <cell r="R497">
            <v>1</v>
          </cell>
          <cell r="S497">
            <v>1</v>
          </cell>
          <cell r="T497">
            <v>1</v>
          </cell>
          <cell r="U497">
            <v>1</v>
          </cell>
          <cell r="V497">
            <v>1</v>
          </cell>
          <cell r="W497">
            <v>1</v>
          </cell>
          <cell r="X497">
            <v>1</v>
          </cell>
          <cell r="Y497">
            <v>1</v>
          </cell>
          <cell r="Z497">
            <v>1</v>
          </cell>
          <cell r="AA497">
            <v>1</v>
          </cell>
          <cell r="AB497">
            <v>1</v>
          </cell>
          <cell r="AC497">
            <v>1</v>
          </cell>
          <cell r="AD497">
            <v>1</v>
          </cell>
          <cell r="AE497">
            <v>1</v>
          </cell>
          <cell r="AF497">
            <v>0.41600000000000004</v>
          </cell>
          <cell r="AG497">
            <v>0.41600000000000004</v>
          </cell>
          <cell r="AH497">
            <v>0.41600000000000004</v>
          </cell>
        </row>
        <row r="498">
          <cell r="A498" t="str">
            <v>Shell</v>
          </cell>
          <cell r="B498" t="str">
            <v>Galleon</v>
          </cell>
          <cell r="C498" t="str">
            <v>SGB</v>
          </cell>
          <cell r="D498">
            <v>0.41600000000000004</v>
          </cell>
          <cell r="E498">
            <v>0.41600000000000004</v>
          </cell>
          <cell r="F498">
            <v>0.41600000000000004</v>
          </cell>
          <cell r="G498">
            <v>0.41600000000000004</v>
          </cell>
          <cell r="H498">
            <v>0.41600000000000004</v>
          </cell>
          <cell r="I498">
            <v>0.41600000000000004</v>
          </cell>
          <cell r="J498">
            <v>0.41600000000000004</v>
          </cell>
          <cell r="K498">
            <v>0.41600000000000004</v>
          </cell>
          <cell r="L498">
            <v>0.41600000000000004</v>
          </cell>
          <cell r="M498">
            <v>0.41600000000000004</v>
          </cell>
          <cell r="N498">
            <v>0.41600000000000004</v>
          </cell>
          <cell r="O498">
            <v>0.41600000000000004</v>
          </cell>
          <cell r="P498">
            <v>0.41600000000000004</v>
          </cell>
          <cell r="Q498">
            <v>0.41600000000000004</v>
          </cell>
          <cell r="R498">
            <v>0.41600000000000004</v>
          </cell>
          <cell r="S498">
            <v>0.41600000000000004</v>
          </cell>
          <cell r="T498">
            <v>0.41600000000000004</v>
          </cell>
          <cell r="U498">
            <v>0.41600000000000004</v>
          </cell>
          <cell r="V498">
            <v>0.41600000000000004</v>
          </cell>
          <cell r="W498">
            <v>0.41600000000000004</v>
          </cell>
          <cell r="X498">
            <v>0.41600000000000004</v>
          </cell>
          <cell r="Y498">
            <v>0.41600000000000004</v>
          </cell>
          <cell r="Z498">
            <v>0.41600000000000004</v>
          </cell>
          <cell r="AA498">
            <v>0.41600000000000004</v>
          </cell>
          <cell r="AB498">
            <v>0.41600000000000004</v>
          </cell>
          <cell r="AC498">
            <v>0.41600000000000004</v>
          </cell>
          <cell r="AD498">
            <v>0.41600000000000004</v>
          </cell>
          <cell r="AE498">
            <v>0.41600000000000004</v>
          </cell>
          <cell r="AF498">
            <v>0.41600000000000004</v>
          </cell>
          <cell r="AG498">
            <v>0.41600000000000004</v>
          </cell>
          <cell r="AH498">
            <v>0.41600000000000004</v>
          </cell>
        </row>
        <row r="499">
          <cell r="A499" t="str">
            <v>Centrica</v>
          </cell>
          <cell r="B499" t="str">
            <v>Goldeneye</v>
          </cell>
          <cell r="C499" t="str">
            <v>CNS</v>
          </cell>
          <cell r="D499">
            <v>1</v>
          </cell>
          <cell r="E499">
            <v>1</v>
          </cell>
          <cell r="F499">
            <v>1</v>
          </cell>
          <cell r="G499">
            <v>1</v>
          </cell>
          <cell r="H499">
            <v>1</v>
          </cell>
          <cell r="I499">
            <v>1</v>
          </cell>
          <cell r="J499">
            <v>1</v>
          </cell>
          <cell r="K499">
            <v>1</v>
          </cell>
          <cell r="L499">
            <v>1</v>
          </cell>
          <cell r="M499">
            <v>1</v>
          </cell>
          <cell r="N499">
            <v>1</v>
          </cell>
          <cell r="O499">
            <v>1</v>
          </cell>
          <cell r="P499">
            <v>4.4999999999999998E-2</v>
          </cell>
          <cell r="Q499">
            <v>4.4999999999999998E-2</v>
          </cell>
          <cell r="R499">
            <v>4.4999999999999998E-2</v>
          </cell>
          <cell r="S499">
            <v>4.4999999999999998E-2</v>
          </cell>
          <cell r="T499">
            <v>4.4999999999999998E-2</v>
          </cell>
          <cell r="U499">
            <v>4.4999999999999998E-2</v>
          </cell>
          <cell r="V499">
            <v>4.4999999999999998E-2</v>
          </cell>
          <cell r="W499">
            <v>4.4999999999999998E-2</v>
          </cell>
          <cell r="X499">
            <v>4.4999999999999998E-2</v>
          </cell>
          <cell r="Y499">
            <v>4.4999999999999998E-2</v>
          </cell>
          <cell r="Z499">
            <v>4.4999999999999998E-2</v>
          </cell>
          <cell r="AA499">
            <v>4.4999999999999998E-2</v>
          </cell>
          <cell r="AB499">
            <v>4.4999999999999998E-2</v>
          </cell>
          <cell r="AC499">
            <v>4.4999999999999998E-2</v>
          </cell>
          <cell r="AD499">
            <v>4.4999999999999998E-2</v>
          </cell>
          <cell r="AE499">
            <v>4.4999999999999998E-2</v>
          </cell>
          <cell r="AF499">
            <v>1</v>
          </cell>
          <cell r="AG499">
            <v>1</v>
          </cell>
          <cell r="AH499">
            <v>1</v>
          </cell>
        </row>
        <row r="500">
          <cell r="A500" t="str">
            <v>Eni</v>
          </cell>
          <cell r="B500" t="str">
            <v>Galley</v>
          </cell>
          <cell r="C500" t="str">
            <v>CNS</v>
          </cell>
          <cell r="E500">
            <v>0.152</v>
          </cell>
          <cell r="F500">
            <v>0.152</v>
          </cell>
          <cell r="G500">
            <v>0.152</v>
          </cell>
          <cell r="H500">
            <v>0.152</v>
          </cell>
          <cell r="I500">
            <v>0.152</v>
          </cell>
          <cell r="J500">
            <v>0.152</v>
          </cell>
          <cell r="K500">
            <v>0.152</v>
          </cell>
          <cell r="L500">
            <v>0.152</v>
          </cell>
          <cell r="M500">
            <v>0.152</v>
          </cell>
          <cell r="N500">
            <v>0.152</v>
          </cell>
          <cell r="O500">
            <v>0.152</v>
          </cell>
          <cell r="P500">
            <v>0.39</v>
          </cell>
          <cell r="Q500">
            <v>0.39</v>
          </cell>
          <cell r="R500">
            <v>0.39</v>
          </cell>
          <cell r="S500">
            <v>0.39</v>
          </cell>
          <cell r="T500">
            <v>0.39</v>
          </cell>
          <cell r="U500">
            <v>0.39</v>
          </cell>
          <cell r="V500">
            <v>0.39</v>
          </cell>
          <cell r="W500">
            <v>0.39</v>
          </cell>
          <cell r="X500">
            <v>0.39</v>
          </cell>
          <cell r="Y500">
            <v>0.39</v>
          </cell>
          <cell r="Z500">
            <v>0.39</v>
          </cell>
          <cell r="AA500">
            <v>0.39</v>
          </cell>
          <cell r="AB500">
            <v>0.39</v>
          </cell>
          <cell r="AC500">
            <v>0.39</v>
          </cell>
          <cell r="AD500">
            <v>0.39</v>
          </cell>
          <cell r="AE500">
            <v>0.39</v>
          </cell>
          <cell r="AF500">
            <v>0.152</v>
          </cell>
          <cell r="AG500">
            <v>0.152</v>
          </cell>
          <cell r="AH500">
            <v>0.152</v>
          </cell>
        </row>
        <row r="501">
          <cell r="A501" t="str">
            <v>Chevron</v>
          </cell>
          <cell r="B501" t="str">
            <v>Galley</v>
          </cell>
          <cell r="C501" t="str">
            <v>CNS</v>
          </cell>
          <cell r="D501">
            <v>0.67400000000000004</v>
          </cell>
          <cell r="E501">
            <v>0.67400000000000004</v>
          </cell>
          <cell r="F501">
            <v>0.67400000000000004</v>
          </cell>
          <cell r="G501">
            <v>0.67400000000000004</v>
          </cell>
          <cell r="H501">
            <v>0.67400000000000004</v>
          </cell>
          <cell r="I501">
            <v>0.67400000000000004</v>
          </cell>
          <cell r="J501">
            <v>0.67400000000000004</v>
          </cell>
          <cell r="K501">
            <v>0.67400000000000004</v>
          </cell>
          <cell r="L501">
            <v>0.67400000000000004</v>
          </cell>
          <cell r="P501">
            <v>7.4999999999999997E-2</v>
          </cell>
          <cell r="Q501">
            <v>7.4999999999999997E-2</v>
          </cell>
          <cell r="R501">
            <v>7.4999999999999997E-2</v>
          </cell>
          <cell r="S501">
            <v>7.4999999999999997E-2</v>
          </cell>
          <cell r="T501">
            <v>7.4999999999999997E-2</v>
          </cell>
          <cell r="U501">
            <v>7.4999999999999997E-2</v>
          </cell>
          <cell r="V501">
            <v>7.4999999999999997E-2</v>
          </cell>
          <cell r="W501">
            <v>7.4999999999999997E-2</v>
          </cell>
          <cell r="X501">
            <v>7.4999999999999997E-2</v>
          </cell>
          <cell r="Y501">
            <v>7.4999999999999997E-2</v>
          </cell>
          <cell r="Z501">
            <v>7.4999999999999997E-2</v>
          </cell>
          <cell r="AA501">
            <v>7.4999999999999997E-2</v>
          </cell>
          <cell r="AB501">
            <v>7.4999999999999997E-2</v>
          </cell>
          <cell r="AC501">
            <v>7.4999999999999997E-2</v>
          </cell>
          <cell r="AD501">
            <v>7.4999999999999997E-2</v>
          </cell>
          <cell r="AE501">
            <v>7.4999999999999997E-2</v>
          </cell>
        </row>
        <row r="502">
          <cell r="A502" t="str">
            <v>ChevronTexaco</v>
          </cell>
          <cell r="B502" t="str">
            <v>Galley</v>
          </cell>
          <cell r="C502" t="str">
            <v>CNS</v>
          </cell>
          <cell r="M502">
            <v>0.67400000000000004</v>
          </cell>
          <cell r="N502">
            <v>0.67400000000000004</v>
          </cell>
          <cell r="O502">
            <v>0.67400000000000004</v>
          </cell>
          <cell r="P502">
            <v>0.01</v>
          </cell>
          <cell r="Q502">
            <v>0.01</v>
          </cell>
          <cell r="R502">
            <v>0.01</v>
          </cell>
          <cell r="S502">
            <v>0.01</v>
          </cell>
          <cell r="T502">
            <v>0.01</v>
          </cell>
          <cell r="U502">
            <v>0.01</v>
          </cell>
          <cell r="V502">
            <v>0.01</v>
          </cell>
          <cell r="W502">
            <v>0.01</v>
          </cell>
          <cell r="X502">
            <v>0.01</v>
          </cell>
          <cell r="Y502">
            <v>0.01</v>
          </cell>
          <cell r="Z502">
            <v>0.01</v>
          </cell>
          <cell r="AA502">
            <v>0.01</v>
          </cell>
          <cell r="AB502">
            <v>0.01</v>
          </cell>
          <cell r="AC502">
            <v>0.01</v>
          </cell>
          <cell r="AD502">
            <v>0.01</v>
          </cell>
          <cell r="AE502">
            <v>0.01</v>
          </cell>
          <cell r="AF502">
            <v>0.67400000000000004</v>
          </cell>
          <cell r="AG502">
            <v>0.67400000000000004</v>
          </cell>
          <cell r="AH502">
            <v>0.67400000000000004</v>
          </cell>
        </row>
        <row r="503">
          <cell r="A503" t="str">
            <v>LASMO</v>
          </cell>
          <cell r="B503" t="str">
            <v>Galley</v>
          </cell>
          <cell r="C503" t="str">
            <v>CNS</v>
          </cell>
          <cell r="D503">
            <v>0.152</v>
          </cell>
          <cell r="P503">
            <v>0.48</v>
          </cell>
          <cell r="Q503">
            <v>0.48</v>
          </cell>
          <cell r="R503">
            <v>0.48</v>
          </cell>
          <cell r="S503">
            <v>0.48</v>
          </cell>
          <cell r="T503">
            <v>0.48</v>
          </cell>
          <cell r="U503">
            <v>0.48</v>
          </cell>
          <cell r="V503">
            <v>0.48</v>
          </cell>
          <cell r="W503">
            <v>0.48</v>
          </cell>
          <cell r="X503">
            <v>0.48</v>
          </cell>
          <cell r="Y503">
            <v>0.48</v>
          </cell>
          <cell r="Z503">
            <v>0.48</v>
          </cell>
          <cell r="AA503">
            <v>0.48</v>
          </cell>
          <cell r="AB503">
            <v>0.48</v>
          </cell>
          <cell r="AC503">
            <v>0.48</v>
          </cell>
          <cell r="AD503">
            <v>0.48</v>
          </cell>
          <cell r="AE503">
            <v>0.48</v>
          </cell>
        </row>
        <row r="504">
          <cell r="A504" t="str">
            <v>Summit North Sea</v>
          </cell>
          <cell r="B504" t="str">
            <v>Galley</v>
          </cell>
          <cell r="C504" t="str">
            <v>CNS</v>
          </cell>
          <cell r="D504">
            <v>0</v>
          </cell>
          <cell r="E504">
            <v>0</v>
          </cell>
          <cell r="F504">
            <v>0</v>
          </cell>
          <cell r="G504">
            <v>0</v>
          </cell>
          <cell r="H504">
            <v>0</v>
          </cell>
          <cell r="I504">
            <v>0</v>
          </cell>
          <cell r="J504">
            <v>0</v>
          </cell>
          <cell r="K504">
            <v>0</v>
          </cell>
          <cell r="L504">
            <v>0</v>
          </cell>
          <cell r="M504">
            <v>0</v>
          </cell>
          <cell r="N504">
            <v>0</v>
          </cell>
          <cell r="O504">
            <v>0</v>
          </cell>
          <cell r="P504">
            <v>1</v>
          </cell>
          <cell r="Q504">
            <v>1</v>
          </cell>
          <cell r="R504">
            <v>1</v>
          </cell>
          <cell r="S504">
            <v>1</v>
          </cell>
          <cell r="T504">
            <v>1</v>
          </cell>
          <cell r="U504">
            <v>1</v>
          </cell>
          <cell r="V504">
            <v>1</v>
          </cell>
          <cell r="W504">
            <v>1</v>
          </cell>
          <cell r="X504">
            <v>1</v>
          </cell>
          <cell r="Y504">
            <v>1</v>
          </cell>
          <cell r="Z504">
            <v>1</v>
          </cell>
          <cell r="AA504">
            <v>1</v>
          </cell>
          <cell r="AB504">
            <v>1</v>
          </cell>
          <cell r="AC504">
            <v>1</v>
          </cell>
          <cell r="AD504">
            <v>1</v>
          </cell>
          <cell r="AE504">
            <v>1</v>
          </cell>
          <cell r="AF504">
            <v>0.17399999999999999</v>
          </cell>
          <cell r="AG504">
            <v>0.17399999999999999</v>
          </cell>
          <cell r="AH504">
            <v>0.17399999999999999</v>
          </cell>
        </row>
        <row r="505">
          <cell r="A505" t="str">
            <v>TotalFinaElf</v>
          </cell>
          <cell r="B505" t="str">
            <v>Grant</v>
          </cell>
          <cell r="C505" t="str">
            <v>NNS</v>
          </cell>
          <cell r="D505">
            <v>1</v>
          </cell>
          <cell r="E505">
            <v>1</v>
          </cell>
          <cell r="F505">
            <v>1</v>
          </cell>
          <cell r="G505">
            <v>1</v>
          </cell>
          <cell r="H505">
            <v>1</v>
          </cell>
          <cell r="I505">
            <v>1</v>
          </cell>
          <cell r="J505">
            <v>1</v>
          </cell>
          <cell r="K505">
            <v>1</v>
          </cell>
          <cell r="L505">
            <v>1</v>
          </cell>
          <cell r="M505">
            <v>1</v>
          </cell>
          <cell r="N505">
            <v>1</v>
          </cell>
          <cell r="O505">
            <v>1</v>
          </cell>
          <cell r="P505">
            <v>1</v>
          </cell>
          <cell r="Q505">
            <v>1</v>
          </cell>
          <cell r="R505">
            <v>1</v>
          </cell>
          <cell r="S505">
            <v>1</v>
          </cell>
          <cell r="T505">
            <v>1</v>
          </cell>
          <cell r="U505">
            <v>1</v>
          </cell>
          <cell r="V505">
            <v>1</v>
          </cell>
          <cell r="W505">
            <v>1</v>
          </cell>
          <cell r="X505">
            <v>1</v>
          </cell>
          <cell r="Y505">
            <v>1</v>
          </cell>
          <cell r="Z505">
            <v>1</v>
          </cell>
          <cell r="AA505">
            <v>1</v>
          </cell>
          <cell r="AB505">
            <v>1</v>
          </cell>
          <cell r="AC505">
            <v>1</v>
          </cell>
          <cell r="AD505">
            <v>1</v>
          </cell>
          <cell r="AE505">
            <v>1</v>
          </cell>
          <cell r="AF505">
            <v>1</v>
          </cell>
          <cell r="AG505">
            <v>1</v>
          </cell>
          <cell r="AH505">
            <v>1</v>
          </cell>
        </row>
        <row r="506">
          <cell r="A506" t="str">
            <v>ExxonMobil</v>
          </cell>
          <cell r="B506" t="str">
            <v>Gannet</v>
          </cell>
          <cell r="C506" t="str">
            <v>CNS</v>
          </cell>
          <cell r="D506">
            <v>1</v>
          </cell>
          <cell r="E506">
            <v>1</v>
          </cell>
          <cell r="F506">
            <v>1</v>
          </cell>
          <cell r="G506">
            <v>1</v>
          </cell>
          <cell r="H506">
            <v>1</v>
          </cell>
          <cell r="I506">
            <v>1</v>
          </cell>
          <cell r="J506">
            <v>1</v>
          </cell>
          <cell r="K506">
            <v>1</v>
          </cell>
          <cell r="L506">
            <v>1</v>
          </cell>
          <cell r="M506">
            <v>1</v>
          </cell>
          <cell r="N506">
            <v>1</v>
          </cell>
          <cell r="O506">
            <v>1</v>
          </cell>
          <cell r="P506">
            <v>1</v>
          </cell>
          <cell r="Q506">
            <v>1</v>
          </cell>
          <cell r="R506">
            <v>1</v>
          </cell>
          <cell r="S506">
            <v>1</v>
          </cell>
          <cell r="T506">
            <v>1</v>
          </cell>
          <cell r="U506">
            <v>1</v>
          </cell>
          <cell r="V506">
            <v>1</v>
          </cell>
          <cell r="W506">
            <v>1</v>
          </cell>
          <cell r="X506">
            <v>1</v>
          </cell>
          <cell r="Y506">
            <v>1</v>
          </cell>
          <cell r="Z506">
            <v>1</v>
          </cell>
          <cell r="AA506">
            <v>1</v>
          </cell>
          <cell r="AB506">
            <v>1</v>
          </cell>
          <cell r="AC506">
            <v>1</v>
          </cell>
          <cell r="AD506">
            <v>1</v>
          </cell>
          <cell r="AE506">
            <v>1</v>
          </cell>
          <cell r="AF506">
            <v>0.5</v>
          </cell>
          <cell r="AG506">
            <v>0.5</v>
          </cell>
          <cell r="AH506">
            <v>0.5</v>
          </cell>
        </row>
        <row r="507">
          <cell r="A507" t="str">
            <v>Shell</v>
          </cell>
          <cell r="B507" t="str">
            <v>Gannet</v>
          </cell>
          <cell r="C507" t="str">
            <v>CNS</v>
          </cell>
          <cell r="D507">
            <v>0.5</v>
          </cell>
          <cell r="E507">
            <v>0.5</v>
          </cell>
          <cell r="F507">
            <v>0.5</v>
          </cell>
          <cell r="G507">
            <v>0.5</v>
          </cell>
          <cell r="H507">
            <v>0.5</v>
          </cell>
          <cell r="I507">
            <v>0.5</v>
          </cell>
          <cell r="J507">
            <v>0.5</v>
          </cell>
          <cell r="K507">
            <v>0.5</v>
          </cell>
          <cell r="L507">
            <v>0.5</v>
          </cell>
          <cell r="M507">
            <v>0.5</v>
          </cell>
          <cell r="N507">
            <v>0.5</v>
          </cell>
          <cell r="O507">
            <v>0.5</v>
          </cell>
          <cell r="P507">
            <v>0.5</v>
          </cell>
          <cell r="Q507">
            <v>0.5</v>
          </cell>
          <cell r="R507">
            <v>0.5</v>
          </cell>
          <cell r="S507">
            <v>0.5</v>
          </cell>
          <cell r="T507">
            <v>0.5</v>
          </cell>
          <cell r="U507">
            <v>0.5</v>
          </cell>
          <cell r="V507">
            <v>0.5</v>
          </cell>
          <cell r="W507">
            <v>0.5</v>
          </cell>
          <cell r="X507">
            <v>0.5</v>
          </cell>
          <cell r="Y507">
            <v>0.5</v>
          </cell>
          <cell r="Z507">
            <v>0.5</v>
          </cell>
          <cell r="AA507">
            <v>0.5</v>
          </cell>
          <cell r="AB507">
            <v>0.5</v>
          </cell>
          <cell r="AC507">
            <v>0.5</v>
          </cell>
          <cell r="AD507">
            <v>0.5</v>
          </cell>
          <cell r="AE507">
            <v>0.5</v>
          </cell>
          <cell r="AF507">
            <v>0.5</v>
          </cell>
          <cell r="AG507">
            <v>0.5</v>
          </cell>
          <cell r="AH507">
            <v>0.5</v>
          </cell>
        </row>
        <row r="508">
          <cell r="D508">
            <v>1</v>
          </cell>
          <cell r="E508">
            <v>1</v>
          </cell>
          <cell r="F508">
            <v>1</v>
          </cell>
          <cell r="G508">
            <v>1</v>
          </cell>
          <cell r="H508">
            <v>1</v>
          </cell>
          <cell r="I508">
            <v>1</v>
          </cell>
          <cell r="J508">
            <v>1</v>
          </cell>
          <cell r="K508">
            <v>1</v>
          </cell>
          <cell r="L508">
            <v>1</v>
          </cell>
          <cell r="M508">
            <v>1</v>
          </cell>
          <cell r="N508">
            <v>1</v>
          </cell>
          <cell r="O508">
            <v>1</v>
          </cell>
          <cell r="P508">
            <v>1</v>
          </cell>
          <cell r="Q508">
            <v>1</v>
          </cell>
          <cell r="R508">
            <v>1</v>
          </cell>
          <cell r="S508">
            <v>1</v>
          </cell>
          <cell r="T508">
            <v>1</v>
          </cell>
          <cell r="U508">
            <v>1</v>
          </cell>
          <cell r="V508">
            <v>1</v>
          </cell>
          <cell r="W508">
            <v>1</v>
          </cell>
          <cell r="X508">
            <v>1</v>
          </cell>
          <cell r="Y508">
            <v>1</v>
          </cell>
          <cell r="Z508">
            <v>1</v>
          </cell>
          <cell r="AA508">
            <v>1</v>
          </cell>
          <cell r="AB508">
            <v>1</v>
          </cell>
          <cell r="AC508">
            <v>1</v>
          </cell>
          <cell r="AD508">
            <v>1</v>
          </cell>
          <cell r="AE508">
            <v>1</v>
          </cell>
          <cell r="AF508">
            <v>1</v>
          </cell>
          <cell r="AG508">
            <v>1</v>
          </cell>
          <cell r="AH508">
            <v>1</v>
          </cell>
        </row>
        <row r="509">
          <cell r="A509" t="str">
            <v>ExxonMobil</v>
          </cell>
          <cell r="B509" t="str">
            <v>Gawain</v>
          </cell>
          <cell r="C509" t="str">
            <v>SGB</v>
          </cell>
          <cell r="D509">
            <v>0.5</v>
          </cell>
          <cell r="E509">
            <v>0.5</v>
          </cell>
          <cell r="F509">
            <v>0.5</v>
          </cell>
          <cell r="G509">
            <v>0.5</v>
          </cell>
          <cell r="H509">
            <v>0.5</v>
          </cell>
          <cell r="I509">
            <v>0.5</v>
          </cell>
          <cell r="J509">
            <v>0.5</v>
          </cell>
          <cell r="K509">
            <v>0.5</v>
          </cell>
          <cell r="L509">
            <v>0.5</v>
          </cell>
          <cell r="M509">
            <v>0.5</v>
          </cell>
          <cell r="N509">
            <v>0.5</v>
          </cell>
          <cell r="O509">
            <v>0.5</v>
          </cell>
          <cell r="P509">
            <v>0.5</v>
          </cell>
          <cell r="Q509">
            <v>0.5</v>
          </cell>
          <cell r="R509">
            <v>0.5</v>
          </cell>
          <cell r="S509">
            <v>0.5</v>
          </cell>
          <cell r="T509">
            <v>0.5</v>
          </cell>
          <cell r="U509">
            <v>0.5</v>
          </cell>
          <cell r="V509">
            <v>0.5</v>
          </cell>
          <cell r="W509">
            <v>0.5</v>
          </cell>
          <cell r="X509">
            <v>0.5</v>
          </cell>
          <cell r="Y509">
            <v>0.5</v>
          </cell>
          <cell r="Z509">
            <v>0.5</v>
          </cell>
          <cell r="AA509">
            <v>0.5</v>
          </cell>
          <cell r="AB509">
            <v>0.5</v>
          </cell>
          <cell r="AC509">
            <v>0.5</v>
          </cell>
          <cell r="AD509">
            <v>0.5</v>
          </cell>
          <cell r="AE509">
            <v>0.5</v>
          </cell>
          <cell r="AF509">
            <v>0.5</v>
          </cell>
          <cell r="AG509">
            <v>0.5</v>
          </cell>
          <cell r="AH509">
            <v>0.5</v>
          </cell>
        </row>
        <row r="510">
          <cell r="A510" t="str">
            <v>Tullow Oil</v>
          </cell>
          <cell r="B510" t="str">
            <v>Gawain</v>
          </cell>
          <cell r="C510" t="str">
            <v>SGB</v>
          </cell>
          <cell r="D510">
            <v>0.5</v>
          </cell>
          <cell r="E510">
            <v>0.5</v>
          </cell>
          <cell r="F510">
            <v>0.5</v>
          </cell>
          <cell r="G510">
            <v>0.5</v>
          </cell>
          <cell r="H510">
            <v>0.5</v>
          </cell>
          <cell r="I510">
            <v>0.5</v>
          </cell>
          <cell r="J510">
            <v>0.5</v>
          </cell>
          <cell r="K510">
            <v>0.5</v>
          </cell>
          <cell r="L510">
            <v>0.5</v>
          </cell>
          <cell r="M510">
            <v>0.5</v>
          </cell>
          <cell r="N510">
            <v>0.5</v>
          </cell>
          <cell r="O510">
            <v>0.5</v>
          </cell>
          <cell r="P510">
            <v>0.5</v>
          </cell>
          <cell r="Q510">
            <v>0.5</v>
          </cell>
          <cell r="R510">
            <v>0.5</v>
          </cell>
          <cell r="S510">
            <v>0.5</v>
          </cell>
          <cell r="T510">
            <v>0.5</v>
          </cell>
          <cell r="U510">
            <v>0.5</v>
          </cell>
          <cell r="V510">
            <v>0.5</v>
          </cell>
          <cell r="W510">
            <v>0.5</v>
          </cell>
          <cell r="X510">
            <v>0.5</v>
          </cell>
          <cell r="Y510">
            <v>0.5</v>
          </cell>
          <cell r="Z510">
            <v>0.5</v>
          </cell>
          <cell r="AA510">
            <v>0.5</v>
          </cell>
          <cell r="AB510">
            <v>0.5</v>
          </cell>
          <cell r="AC510">
            <v>0.5</v>
          </cell>
          <cell r="AD510">
            <v>0.5</v>
          </cell>
          <cell r="AE510">
            <v>0.5</v>
          </cell>
          <cell r="AF510">
            <v>0.5</v>
          </cell>
          <cell r="AG510">
            <v>0.5</v>
          </cell>
          <cell r="AH510">
            <v>0.5</v>
          </cell>
        </row>
        <row r="511">
          <cell r="A511" t="str">
            <v>ConocoPhillips</v>
          </cell>
          <cell r="B511" t="str">
            <v>Gryphon</v>
          </cell>
          <cell r="C511" t="str">
            <v>NNS</v>
          </cell>
          <cell r="D511">
            <v>1</v>
          </cell>
          <cell r="E511">
            <v>1</v>
          </cell>
          <cell r="F511">
            <v>1</v>
          </cell>
          <cell r="G511">
            <v>1</v>
          </cell>
          <cell r="H511">
            <v>1</v>
          </cell>
          <cell r="I511">
            <v>1</v>
          </cell>
          <cell r="J511">
            <v>1</v>
          </cell>
          <cell r="K511">
            <v>1</v>
          </cell>
          <cell r="L511">
            <v>1</v>
          </cell>
          <cell r="M511">
            <v>1</v>
          </cell>
          <cell r="N511">
            <v>0.25</v>
          </cell>
          <cell r="O511">
            <v>0.25</v>
          </cell>
          <cell r="P511">
            <v>0.25</v>
          </cell>
          <cell r="Q511">
            <v>0.25</v>
          </cell>
          <cell r="R511">
            <v>0.25</v>
          </cell>
          <cell r="S511">
            <v>0.25</v>
          </cell>
          <cell r="T511">
            <v>0.25</v>
          </cell>
          <cell r="U511">
            <v>0.25</v>
          </cell>
          <cell r="V511">
            <v>0.25</v>
          </cell>
          <cell r="W511">
            <v>0.25</v>
          </cell>
          <cell r="X511">
            <v>0.25</v>
          </cell>
          <cell r="Y511">
            <v>0.25</v>
          </cell>
          <cell r="Z511">
            <v>0.25</v>
          </cell>
          <cell r="AA511">
            <v>0.25</v>
          </cell>
          <cell r="AB511">
            <v>0.25</v>
          </cell>
          <cell r="AC511">
            <v>0.25</v>
          </cell>
          <cell r="AD511">
            <v>0.25</v>
          </cell>
          <cell r="AE511">
            <v>0.25</v>
          </cell>
          <cell r="AF511">
            <v>1</v>
          </cell>
          <cell r="AG511">
            <v>1</v>
          </cell>
          <cell r="AH511">
            <v>1</v>
          </cell>
        </row>
        <row r="512">
          <cell r="A512" t="str">
            <v>Eni</v>
          </cell>
          <cell r="B512" t="str">
            <v>Glamis</v>
          </cell>
          <cell r="C512" t="str">
            <v>CNS</v>
          </cell>
          <cell r="D512">
            <v>0.75290000000000001</v>
          </cell>
          <cell r="E512">
            <v>0.75290000000000001</v>
          </cell>
          <cell r="F512">
            <v>0.75290000000000001</v>
          </cell>
          <cell r="G512">
            <v>0.75290000000000001</v>
          </cell>
          <cell r="H512">
            <v>0.75290000000000001</v>
          </cell>
          <cell r="I512">
            <v>0.75290000000000001</v>
          </cell>
          <cell r="J512">
            <v>0.75290000000000001</v>
          </cell>
          <cell r="K512">
            <v>0.75290000000000001</v>
          </cell>
          <cell r="L512">
            <v>0.75290000000000001</v>
          </cell>
          <cell r="M512">
            <v>0.75290000000000001</v>
          </cell>
          <cell r="N512">
            <v>0.75290000000000001</v>
          </cell>
          <cell r="O512">
            <v>0.75290000000000001</v>
          </cell>
          <cell r="P512">
            <v>0.75290000000000001</v>
          </cell>
          <cell r="Q512">
            <v>0.75290000000000001</v>
          </cell>
          <cell r="R512">
            <v>0.75290000000000001</v>
          </cell>
          <cell r="S512">
            <v>0.75290000000000001</v>
          </cell>
          <cell r="T512">
            <v>0.75290000000000001</v>
          </cell>
          <cell r="U512">
            <v>0.75290000000000001</v>
          </cell>
          <cell r="V512">
            <v>0.75290000000000001</v>
          </cell>
          <cell r="W512">
            <v>0.75290000000000001</v>
          </cell>
          <cell r="X512">
            <v>0.75290000000000001</v>
          </cell>
          <cell r="Y512">
            <v>0.75290000000000001</v>
          </cell>
          <cell r="Z512">
            <v>0.75290000000000001</v>
          </cell>
          <cell r="AA512">
            <v>0.75290000000000001</v>
          </cell>
          <cell r="AB512">
            <v>0.75290000000000001</v>
          </cell>
          <cell r="AC512">
            <v>0.75290000000000001</v>
          </cell>
          <cell r="AD512">
            <v>0.75290000000000001</v>
          </cell>
          <cell r="AE512">
            <v>0.75290000000000001</v>
          </cell>
          <cell r="AF512">
            <v>0.75290000000000001</v>
          </cell>
          <cell r="AG512">
            <v>0.75290000000000001</v>
          </cell>
          <cell r="AH512">
            <v>0.75290000000000001</v>
          </cell>
        </row>
        <row r="513">
          <cell r="A513" t="str">
            <v>Kerr-McGee</v>
          </cell>
          <cell r="B513" t="str">
            <v>Glamis</v>
          </cell>
          <cell r="C513" t="str">
            <v>CNS</v>
          </cell>
          <cell r="D513">
            <v>0.15</v>
          </cell>
          <cell r="E513">
            <v>0.15</v>
          </cell>
          <cell r="F513">
            <v>0.15</v>
          </cell>
          <cell r="G513">
            <v>0.15</v>
          </cell>
          <cell r="H513">
            <v>0.15</v>
          </cell>
          <cell r="I513">
            <v>0.15</v>
          </cell>
          <cell r="J513">
            <v>0.15</v>
          </cell>
          <cell r="K513">
            <v>0.15</v>
          </cell>
          <cell r="L513">
            <v>0.15</v>
          </cell>
          <cell r="M513">
            <v>0.15</v>
          </cell>
          <cell r="N513">
            <v>0.15</v>
          </cell>
          <cell r="O513">
            <v>0.15</v>
          </cell>
          <cell r="P513">
            <v>0.15</v>
          </cell>
          <cell r="Q513">
            <v>0.15</v>
          </cell>
          <cell r="R513">
            <v>0.15</v>
          </cell>
          <cell r="S513">
            <v>0.15</v>
          </cell>
          <cell r="T513">
            <v>0.15</v>
          </cell>
          <cell r="U513">
            <v>0.15</v>
          </cell>
          <cell r="V513">
            <v>0.15</v>
          </cell>
          <cell r="W513">
            <v>0.15</v>
          </cell>
          <cell r="X513">
            <v>0.15</v>
          </cell>
          <cell r="Y513">
            <v>0.15</v>
          </cell>
          <cell r="Z513">
            <v>3.5000000000000003E-2</v>
          </cell>
          <cell r="AA513">
            <v>3.5000000000000003E-2</v>
          </cell>
          <cell r="AB513">
            <v>3.5000000000000003E-2</v>
          </cell>
          <cell r="AC513">
            <v>3.5000000000000003E-2</v>
          </cell>
          <cell r="AD513">
            <v>3.5000000000000003E-2</v>
          </cell>
          <cell r="AE513">
            <v>3.5000000000000003E-2</v>
          </cell>
        </row>
        <row r="514">
          <cell r="A514" t="str">
            <v>Pentex Energy</v>
          </cell>
          <cell r="B514" t="str">
            <v>Glamis</v>
          </cell>
          <cell r="C514" t="str">
            <v>CNS</v>
          </cell>
          <cell r="D514">
            <v>1</v>
          </cell>
          <cell r="E514">
            <v>1</v>
          </cell>
          <cell r="F514">
            <v>1</v>
          </cell>
          <cell r="G514">
            <v>1</v>
          </cell>
          <cell r="H514">
            <v>1</v>
          </cell>
          <cell r="I514">
            <v>1</v>
          </cell>
          <cell r="J514">
            <v>1</v>
          </cell>
          <cell r="K514">
            <v>1</v>
          </cell>
          <cell r="L514">
            <v>1</v>
          </cell>
          <cell r="M514">
            <v>1</v>
          </cell>
          <cell r="N514">
            <v>1</v>
          </cell>
          <cell r="O514">
            <v>1</v>
          </cell>
          <cell r="P514">
            <v>1</v>
          </cell>
          <cell r="Q514">
            <v>1</v>
          </cell>
          <cell r="R514">
            <v>1</v>
          </cell>
          <cell r="S514">
            <v>1</v>
          </cell>
          <cell r="T514">
            <v>1</v>
          </cell>
          <cell r="U514">
            <v>1</v>
          </cell>
          <cell r="V514">
            <v>1</v>
          </cell>
          <cell r="W514">
            <v>1</v>
          </cell>
          <cell r="X514">
            <v>1</v>
          </cell>
          <cell r="Y514">
            <v>1</v>
          </cell>
          <cell r="Z514">
            <v>1</v>
          </cell>
          <cell r="AA514">
            <v>1</v>
          </cell>
          <cell r="AB514">
            <v>1</v>
          </cell>
          <cell r="AC514">
            <v>1</v>
          </cell>
          <cell r="AD514">
            <v>1</v>
          </cell>
          <cell r="AE514">
            <v>1</v>
          </cell>
          <cell r="AF514">
            <v>9.7100000000000006E-2</v>
          </cell>
          <cell r="AG514">
            <v>9.7100000000000006E-2</v>
          </cell>
          <cell r="AH514">
            <v>9.7100000000000006E-2</v>
          </cell>
        </row>
        <row r="515">
          <cell r="A515" t="str">
            <v>Talisman</v>
          </cell>
          <cell r="B515" t="str">
            <v>Glamis</v>
          </cell>
          <cell r="C515" t="str">
            <v>CNS</v>
          </cell>
          <cell r="D515">
            <v>0.2</v>
          </cell>
          <cell r="E515">
            <v>0.2</v>
          </cell>
          <cell r="F515">
            <v>0.2</v>
          </cell>
          <cell r="G515">
            <v>0.2</v>
          </cell>
          <cell r="H515">
            <v>0.2</v>
          </cell>
          <cell r="I515">
            <v>0.2</v>
          </cell>
          <cell r="J515">
            <v>0.2</v>
          </cell>
          <cell r="K515">
            <v>0.2</v>
          </cell>
          <cell r="L515">
            <v>0.2</v>
          </cell>
          <cell r="M515">
            <v>0.2</v>
          </cell>
          <cell r="N515">
            <v>0.2</v>
          </cell>
          <cell r="O515">
            <v>0.2</v>
          </cell>
          <cell r="P515">
            <v>0.2</v>
          </cell>
          <cell r="Q515">
            <v>0.2</v>
          </cell>
          <cell r="R515">
            <v>0.2</v>
          </cell>
          <cell r="S515">
            <v>0.2</v>
          </cell>
          <cell r="T515">
            <v>0.2</v>
          </cell>
          <cell r="U515">
            <v>0.2</v>
          </cell>
          <cell r="V515">
            <v>0.2</v>
          </cell>
          <cell r="W515">
            <v>0.2</v>
          </cell>
          <cell r="X515">
            <v>0.2</v>
          </cell>
          <cell r="Y515">
            <v>0.2</v>
          </cell>
          <cell r="Z515">
            <v>0.15</v>
          </cell>
          <cell r="AA515">
            <v>0.15</v>
          </cell>
          <cell r="AB515">
            <v>0.15</v>
          </cell>
          <cell r="AC515">
            <v>0.15</v>
          </cell>
          <cell r="AD515">
            <v>0.15</v>
          </cell>
          <cell r="AE515">
            <v>0.15</v>
          </cell>
          <cell r="AF515">
            <v>0.15</v>
          </cell>
          <cell r="AG515">
            <v>0.15</v>
          </cell>
          <cell r="AH515">
            <v>0.15</v>
          </cell>
        </row>
        <row r="516">
          <cell r="A516" t="str">
            <v>Petro-Canada</v>
          </cell>
          <cell r="B516" t="str">
            <v>Guillemot NW</v>
          </cell>
          <cell r="C516" t="str">
            <v>CNS</v>
          </cell>
          <cell r="D516">
            <v>1</v>
          </cell>
          <cell r="E516">
            <v>1</v>
          </cell>
          <cell r="F516">
            <v>1</v>
          </cell>
          <cell r="G516">
            <v>1</v>
          </cell>
          <cell r="H516">
            <v>1</v>
          </cell>
          <cell r="I516">
            <v>1</v>
          </cell>
          <cell r="J516">
            <v>1</v>
          </cell>
          <cell r="K516">
            <v>1</v>
          </cell>
          <cell r="L516">
            <v>1</v>
          </cell>
          <cell r="M516">
            <v>1</v>
          </cell>
          <cell r="N516">
            <v>1</v>
          </cell>
          <cell r="O516">
            <v>1</v>
          </cell>
          <cell r="P516">
            <v>1</v>
          </cell>
          <cell r="Q516">
            <v>1</v>
          </cell>
          <cell r="R516">
            <v>1</v>
          </cell>
          <cell r="S516">
            <v>1</v>
          </cell>
          <cell r="T516">
            <v>0.6</v>
          </cell>
          <cell r="U516">
            <v>0.6</v>
          </cell>
          <cell r="V516">
            <v>0.6</v>
          </cell>
          <cell r="W516">
            <v>0.6</v>
          </cell>
          <cell r="X516">
            <v>0.6</v>
          </cell>
          <cell r="Y516">
            <v>0.6</v>
          </cell>
          <cell r="Z516">
            <v>0.6</v>
          </cell>
          <cell r="AA516">
            <v>0.6</v>
          </cell>
          <cell r="AB516">
            <v>0.6</v>
          </cell>
          <cell r="AC516">
            <v>0.6</v>
          </cell>
          <cell r="AD516">
            <v>0.6</v>
          </cell>
          <cell r="AE516">
            <v>0.6</v>
          </cell>
          <cell r="AF516">
            <v>1</v>
          </cell>
          <cell r="AG516">
            <v>1</v>
          </cell>
          <cell r="AH516">
            <v>1</v>
          </cell>
        </row>
        <row r="517">
          <cell r="A517" t="str">
            <v>Eni</v>
          </cell>
          <cell r="B517" t="str">
            <v>Goldeneye</v>
          </cell>
          <cell r="C517" t="str">
            <v>CNS</v>
          </cell>
          <cell r="D517">
            <v>0.2</v>
          </cell>
          <cell r="E517">
            <v>0.2</v>
          </cell>
          <cell r="F517">
            <v>0.2</v>
          </cell>
          <cell r="G517">
            <v>0.2</v>
          </cell>
          <cell r="H517">
            <v>0.2</v>
          </cell>
          <cell r="I517">
            <v>0.2</v>
          </cell>
          <cell r="J517">
            <v>0.2</v>
          </cell>
          <cell r="K517">
            <v>0.2</v>
          </cell>
          <cell r="L517">
            <v>0.2</v>
          </cell>
          <cell r="M517">
            <v>0.2</v>
          </cell>
          <cell r="N517">
            <v>0.2</v>
          </cell>
          <cell r="O517">
            <v>0.2</v>
          </cell>
          <cell r="P517">
            <v>0.2</v>
          </cell>
          <cell r="Q517">
            <v>0.2</v>
          </cell>
          <cell r="R517">
            <v>0.2</v>
          </cell>
          <cell r="S517">
            <v>0.2</v>
          </cell>
          <cell r="T517">
            <v>0.2</v>
          </cell>
          <cell r="U517">
            <v>0.2</v>
          </cell>
          <cell r="V517">
            <v>0.2</v>
          </cell>
          <cell r="W517">
            <v>0.2</v>
          </cell>
          <cell r="X517">
            <v>0.2</v>
          </cell>
          <cell r="Y517">
            <v>0.2</v>
          </cell>
          <cell r="Z517">
            <v>0.2</v>
          </cell>
          <cell r="AA517">
            <v>0.2</v>
          </cell>
          <cell r="AB517">
            <v>0.2</v>
          </cell>
          <cell r="AC517">
            <v>0.2</v>
          </cell>
          <cell r="AD517">
            <v>0.2</v>
          </cell>
          <cell r="AE517">
            <v>0.2</v>
          </cell>
        </row>
        <row r="518">
          <cell r="A518" t="str">
            <v>Centrica</v>
          </cell>
          <cell r="B518" t="str">
            <v>Goldeneye</v>
          </cell>
          <cell r="C518" t="str">
            <v>CNS</v>
          </cell>
          <cell r="D518">
            <v>0.6</v>
          </cell>
          <cell r="E518">
            <v>0.6</v>
          </cell>
          <cell r="F518">
            <v>0.6</v>
          </cell>
          <cell r="G518">
            <v>0.6</v>
          </cell>
          <cell r="H518">
            <v>0.6</v>
          </cell>
          <cell r="I518">
            <v>0.6</v>
          </cell>
          <cell r="J518">
            <v>0.6</v>
          </cell>
          <cell r="K518">
            <v>0.6</v>
          </cell>
          <cell r="L518">
            <v>0.6</v>
          </cell>
          <cell r="M518">
            <v>0.6</v>
          </cell>
          <cell r="N518">
            <v>0.6</v>
          </cell>
          <cell r="O518">
            <v>0.6</v>
          </cell>
          <cell r="P518">
            <v>4.4999999999999998E-2</v>
          </cell>
          <cell r="Q518">
            <v>4.4999999999999998E-2</v>
          </cell>
          <cell r="R518">
            <v>4.4999999999999998E-2</v>
          </cell>
          <cell r="S518">
            <v>4.4999999999999998E-2</v>
          </cell>
          <cell r="T518">
            <v>4.4999999999999998E-2</v>
          </cell>
          <cell r="U518">
            <v>4.4999999999999998E-2</v>
          </cell>
          <cell r="V518">
            <v>4.4999999999999998E-2</v>
          </cell>
          <cell r="W518">
            <v>4.4999999999999998E-2</v>
          </cell>
          <cell r="X518">
            <v>4.4999999999999998E-2</v>
          </cell>
          <cell r="Y518">
            <v>4.4999999999999998E-2</v>
          </cell>
          <cell r="Z518">
            <v>4.4999999999999998E-2</v>
          </cell>
          <cell r="AA518">
            <v>4.4999999999999998E-2</v>
          </cell>
          <cell r="AB518">
            <v>4.4999999999999998E-2</v>
          </cell>
          <cell r="AC518">
            <v>4.4999999999999998E-2</v>
          </cell>
          <cell r="AD518">
            <v>4.4999999999999998E-2</v>
          </cell>
          <cell r="AE518">
            <v>4.4999999999999998E-2</v>
          </cell>
          <cell r="AF518">
            <v>4.4999999999999998E-2</v>
          </cell>
          <cell r="AG518">
            <v>4.4999999999999998E-2</v>
          </cell>
          <cell r="AH518">
            <v>4.4999999999999998E-2</v>
          </cell>
        </row>
        <row r="519">
          <cell r="A519" t="str">
            <v>ExxonMobil</v>
          </cell>
          <cell r="B519" t="str">
            <v>Goldeneye</v>
          </cell>
          <cell r="C519" t="str">
            <v>CNS</v>
          </cell>
          <cell r="D519">
            <v>1</v>
          </cell>
          <cell r="E519">
            <v>1</v>
          </cell>
          <cell r="F519">
            <v>1</v>
          </cell>
          <cell r="G519">
            <v>1</v>
          </cell>
          <cell r="H519">
            <v>1</v>
          </cell>
          <cell r="I519">
            <v>1</v>
          </cell>
          <cell r="J519">
            <v>1</v>
          </cell>
          <cell r="K519">
            <v>1</v>
          </cell>
          <cell r="L519">
            <v>1</v>
          </cell>
          <cell r="M519">
            <v>1</v>
          </cell>
          <cell r="N519">
            <v>1</v>
          </cell>
          <cell r="O519">
            <v>1</v>
          </cell>
          <cell r="P519">
            <v>0.39</v>
          </cell>
          <cell r="Q519">
            <v>0.39</v>
          </cell>
          <cell r="R519">
            <v>0.39</v>
          </cell>
          <cell r="S519">
            <v>0.39</v>
          </cell>
          <cell r="T519">
            <v>0.39</v>
          </cell>
          <cell r="U519">
            <v>0.39</v>
          </cell>
          <cell r="V519">
            <v>0.39</v>
          </cell>
          <cell r="W519">
            <v>0.39</v>
          </cell>
          <cell r="X519">
            <v>0.39</v>
          </cell>
          <cell r="Y519">
            <v>0.39</v>
          </cell>
          <cell r="Z519">
            <v>0.39</v>
          </cell>
          <cell r="AA519">
            <v>0.39</v>
          </cell>
          <cell r="AB519">
            <v>0.39</v>
          </cell>
          <cell r="AC519">
            <v>0.39</v>
          </cell>
          <cell r="AD519">
            <v>0.39</v>
          </cell>
          <cell r="AE519">
            <v>0.39</v>
          </cell>
          <cell r="AF519">
            <v>0.39</v>
          </cell>
          <cell r="AG519">
            <v>0.39</v>
          </cell>
          <cell r="AH519">
            <v>0.39</v>
          </cell>
        </row>
        <row r="520">
          <cell r="A520" t="str">
            <v>Paladin</v>
          </cell>
          <cell r="B520" t="str">
            <v>Goldeneye</v>
          </cell>
          <cell r="C520" t="str">
            <v>CNS</v>
          </cell>
          <cell r="D520">
            <v>0.2</v>
          </cell>
          <cell r="E520">
            <v>0.2</v>
          </cell>
          <cell r="F520">
            <v>0.2</v>
          </cell>
          <cell r="G520">
            <v>0.2</v>
          </cell>
          <cell r="H520">
            <v>0.2</v>
          </cell>
          <cell r="I520">
            <v>0.2</v>
          </cell>
          <cell r="J520">
            <v>0.2</v>
          </cell>
          <cell r="K520">
            <v>0.2</v>
          </cell>
          <cell r="L520">
            <v>0.2</v>
          </cell>
          <cell r="M520">
            <v>0.2</v>
          </cell>
          <cell r="N520">
            <v>0.2</v>
          </cell>
          <cell r="O520">
            <v>0.2</v>
          </cell>
          <cell r="P520">
            <v>7.4999999999999997E-2</v>
          </cell>
          <cell r="Q520">
            <v>7.4999999999999997E-2</v>
          </cell>
          <cell r="R520">
            <v>7.4999999999999997E-2</v>
          </cell>
          <cell r="S520">
            <v>7.4999999999999997E-2</v>
          </cell>
          <cell r="T520">
            <v>7.4999999999999997E-2</v>
          </cell>
          <cell r="U520">
            <v>7.4999999999999997E-2</v>
          </cell>
          <cell r="V520">
            <v>7.4999999999999997E-2</v>
          </cell>
          <cell r="W520">
            <v>7.4999999999999997E-2</v>
          </cell>
          <cell r="X520">
            <v>7.4999999999999997E-2</v>
          </cell>
          <cell r="Y520">
            <v>7.4999999999999997E-2</v>
          </cell>
          <cell r="Z520">
            <v>7.4999999999999997E-2</v>
          </cell>
          <cell r="AA520">
            <v>7.4999999999999997E-2</v>
          </cell>
          <cell r="AB520">
            <v>7.4999999999999997E-2</v>
          </cell>
          <cell r="AC520">
            <v>7.4999999999999997E-2</v>
          </cell>
          <cell r="AD520">
            <v>7.4999999999999997E-2</v>
          </cell>
          <cell r="AE520">
            <v>7.4999999999999997E-2</v>
          </cell>
          <cell r="AF520">
            <v>7.4999999999999997E-2</v>
          </cell>
          <cell r="AG520">
            <v>7.4999999999999997E-2</v>
          </cell>
          <cell r="AH520">
            <v>7.4999999999999997E-2</v>
          </cell>
        </row>
        <row r="521">
          <cell r="A521" t="str">
            <v>Petro-Canada</v>
          </cell>
          <cell r="B521" t="str">
            <v>Goldeneye</v>
          </cell>
          <cell r="C521" t="str">
            <v>CNS</v>
          </cell>
          <cell r="P521">
            <v>0.01</v>
          </cell>
          <cell r="Q521">
            <v>0.01</v>
          </cell>
          <cell r="R521">
            <v>0.01</v>
          </cell>
          <cell r="S521">
            <v>0.01</v>
          </cell>
          <cell r="T521">
            <v>0.6</v>
          </cell>
          <cell r="U521">
            <v>0.6</v>
          </cell>
          <cell r="V521">
            <v>0.6</v>
          </cell>
          <cell r="W521">
            <v>0.6</v>
          </cell>
          <cell r="X521">
            <v>0.6</v>
          </cell>
          <cell r="Y521">
            <v>0.6</v>
          </cell>
          <cell r="Z521">
            <v>0.6</v>
          </cell>
          <cell r="AA521">
            <v>0.6</v>
          </cell>
          <cell r="AB521">
            <v>0.6</v>
          </cell>
          <cell r="AC521">
            <v>0.6</v>
          </cell>
          <cell r="AD521">
            <v>0.6</v>
          </cell>
          <cell r="AE521">
            <v>0.6</v>
          </cell>
          <cell r="AF521">
            <v>0.01</v>
          </cell>
          <cell r="AG521">
            <v>0.01</v>
          </cell>
          <cell r="AH521">
            <v>0.01</v>
          </cell>
        </row>
        <row r="522">
          <cell r="A522" t="str">
            <v>Shell</v>
          </cell>
          <cell r="B522" t="str">
            <v>Goldeneye</v>
          </cell>
          <cell r="C522" t="str">
            <v>CNS</v>
          </cell>
          <cell r="D522">
            <v>0.2</v>
          </cell>
          <cell r="E522">
            <v>0.2</v>
          </cell>
          <cell r="F522">
            <v>0.2</v>
          </cell>
          <cell r="G522">
            <v>0.2</v>
          </cell>
          <cell r="H522">
            <v>0.2</v>
          </cell>
          <cell r="I522">
            <v>0.2</v>
          </cell>
          <cell r="J522">
            <v>0.2</v>
          </cell>
          <cell r="K522">
            <v>0.2</v>
          </cell>
          <cell r="L522">
            <v>0.2</v>
          </cell>
          <cell r="M522">
            <v>0.2</v>
          </cell>
          <cell r="N522">
            <v>0.2</v>
          </cell>
          <cell r="O522">
            <v>0.2</v>
          </cell>
          <cell r="P522">
            <v>0.48</v>
          </cell>
          <cell r="Q522">
            <v>0.48</v>
          </cell>
          <cell r="R522">
            <v>0.48</v>
          </cell>
          <cell r="S522">
            <v>0.48</v>
          </cell>
          <cell r="T522">
            <v>0.48</v>
          </cell>
          <cell r="U522">
            <v>0.48</v>
          </cell>
          <cell r="V522">
            <v>0.48</v>
          </cell>
          <cell r="W522">
            <v>0.48</v>
          </cell>
          <cell r="X522">
            <v>0.48</v>
          </cell>
          <cell r="Y522">
            <v>0.48</v>
          </cell>
          <cell r="Z522">
            <v>0.48</v>
          </cell>
          <cell r="AA522">
            <v>0.48</v>
          </cell>
          <cell r="AB522">
            <v>0.48</v>
          </cell>
          <cell r="AC522">
            <v>0.48</v>
          </cell>
          <cell r="AD522">
            <v>0.48</v>
          </cell>
          <cell r="AE522">
            <v>0.48</v>
          </cell>
          <cell r="AF522">
            <v>0.48</v>
          </cell>
          <cell r="AG522">
            <v>0.48</v>
          </cell>
          <cell r="AH522">
            <v>0.48</v>
          </cell>
        </row>
        <row r="523">
          <cell r="A523" t="str">
            <v>VEBA</v>
          </cell>
          <cell r="B523" t="str">
            <v>Guillemot West</v>
          </cell>
          <cell r="C523" t="str">
            <v>CNS</v>
          </cell>
          <cell r="D523">
            <v>0</v>
          </cell>
          <cell r="E523">
            <v>0</v>
          </cell>
          <cell r="F523">
            <v>0</v>
          </cell>
          <cell r="G523">
            <v>0</v>
          </cell>
          <cell r="H523">
            <v>0</v>
          </cell>
          <cell r="I523">
            <v>0</v>
          </cell>
          <cell r="J523">
            <v>0</v>
          </cell>
          <cell r="K523">
            <v>0</v>
          </cell>
          <cell r="L523">
            <v>0</v>
          </cell>
          <cell r="M523">
            <v>0</v>
          </cell>
          <cell r="N523">
            <v>0</v>
          </cell>
          <cell r="O523">
            <v>0</v>
          </cell>
          <cell r="P523">
            <v>1</v>
          </cell>
          <cell r="Q523">
            <v>1</v>
          </cell>
          <cell r="R523">
            <v>1</v>
          </cell>
          <cell r="S523">
            <v>1</v>
          </cell>
          <cell r="T523">
            <v>1</v>
          </cell>
          <cell r="U523">
            <v>1</v>
          </cell>
          <cell r="V523">
            <v>1</v>
          </cell>
          <cell r="W523">
            <v>1</v>
          </cell>
          <cell r="X523">
            <v>1</v>
          </cell>
          <cell r="Y523">
            <v>1</v>
          </cell>
          <cell r="Z523">
            <v>1</v>
          </cell>
          <cell r="AA523">
            <v>1</v>
          </cell>
          <cell r="AB523">
            <v>1</v>
          </cell>
          <cell r="AC523">
            <v>1</v>
          </cell>
          <cell r="AD523">
            <v>1</v>
          </cell>
          <cell r="AE523">
            <v>1</v>
          </cell>
          <cell r="AF523">
            <v>1</v>
          </cell>
          <cell r="AG523">
            <v>1</v>
          </cell>
          <cell r="AH523">
            <v>1</v>
          </cell>
        </row>
        <row r="524">
          <cell r="A524" t="str">
            <v>Total</v>
          </cell>
          <cell r="B524" t="str">
            <v>Grant</v>
          </cell>
          <cell r="C524" t="str">
            <v>NNS</v>
          </cell>
          <cell r="D524">
            <v>1</v>
          </cell>
          <cell r="E524">
            <v>1</v>
          </cell>
          <cell r="F524">
            <v>1</v>
          </cell>
          <cell r="G524">
            <v>1</v>
          </cell>
          <cell r="H524">
            <v>1</v>
          </cell>
          <cell r="I524">
            <v>1</v>
          </cell>
          <cell r="J524">
            <v>1</v>
          </cell>
          <cell r="K524">
            <v>1</v>
          </cell>
          <cell r="L524">
            <v>1</v>
          </cell>
          <cell r="M524">
            <v>1</v>
          </cell>
          <cell r="N524">
            <v>1</v>
          </cell>
          <cell r="O524">
            <v>1</v>
          </cell>
          <cell r="P524">
            <v>1</v>
          </cell>
          <cell r="Q524">
            <v>1</v>
          </cell>
          <cell r="R524">
            <v>1</v>
          </cell>
          <cell r="S524">
            <v>1</v>
          </cell>
          <cell r="T524">
            <v>1</v>
          </cell>
          <cell r="U524">
            <v>1</v>
          </cell>
          <cell r="V524">
            <v>1</v>
          </cell>
          <cell r="W524">
            <v>1</v>
          </cell>
          <cell r="X524">
            <v>1</v>
          </cell>
          <cell r="Y524">
            <v>1</v>
          </cell>
          <cell r="Z524">
            <v>1</v>
          </cell>
          <cell r="AA524">
            <v>1</v>
          </cell>
          <cell r="AB524">
            <v>1</v>
          </cell>
          <cell r="AC524">
            <v>1</v>
          </cell>
          <cell r="AD524">
            <v>1</v>
          </cell>
          <cell r="AE524">
            <v>1</v>
          </cell>
          <cell r="AF524">
            <v>1</v>
          </cell>
          <cell r="AG524">
            <v>1</v>
          </cell>
          <cell r="AH524">
            <v>1</v>
          </cell>
        </row>
        <row r="525">
          <cell r="A525" t="str">
            <v>ExxonMobil</v>
          </cell>
          <cell r="B525" t="str">
            <v>Guillemot West/NW</v>
          </cell>
          <cell r="C525" t="str">
            <v>CNS</v>
          </cell>
          <cell r="D525">
            <v>1</v>
          </cell>
          <cell r="E525">
            <v>1</v>
          </cell>
          <cell r="F525">
            <v>1</v>
          </cell>
          <cell r="G525">
            <v>1</v>
          </cell>
          <cell r="H525">
            <v>1</v>
          </cell>
          <cell r="I525">
            <v>1</v>
          </cell>
          <cell r="J525">
            <v>1</v>
          </cell>
          <cell r="K525">
            <v>1</v>
          </cell>
          <cell r="L525">
            <v>1</v>
          </cell>
          <cell r="M525">
            <v>1</v>
          </cell>
          <cell r="N525">
            <v>1</v>
          </cell>
          <cell r="O525">
            <v>1</v>
          </cell>
          <cell r="P525">
            <v>1</v>
          </cell>
          <cell r="Q525">
            <v>1</v>
          </cell>
          <cell r="R525">
            <v>1</v>
          </cell>
          <cell r="S525">
            <v>1</v>
          </cell>
          <cell r="T525">
            <v>1</v>
          </cell>
          <cell r="U525">
            <v>1</v>
          </cell>
          <cell r="V525">
            <v>1</v>
          </cell>
          <cell r="W525">
            <v>1</v>
          </cell>
          <cell r="X525">
            <v>1</v>
          </cell>
          <cell r="Y525">
            <v>1</v>
          </cell>
          <cell r="Z525">
            <v>1</v>
          </cell>
          <cell r="AA525">
            <v>1</v>
          </cell>
          <cell r="AB525">
            <v>1</v>
          </cell>
          <cell r="AC525">
            <v>1</v>
          </cell>
          <cell r="AD525">
            <v>1</v>
          </cell>
          <cell r="AE525">
            <v>1</v>
          </cell>
          <cell r="AF525">
            <v>1</v>
          </cell>
          <cell r="AG525">
            <v>1</v>
          </cell>
          <cell r="AH525">
            <v>1</v>
          </cell>
        </row>
        <row r="526">
          <cell r="A526" t="str">
            <v>Kerr-McGee</v>
          </cell>
          <cell r="B526" t="str">
            <v>Greater Leadon Area</v>
          </cell>
          <cell r="C526" t="str">
            <v>NNS</v>
          </cell>
          <cell r="D526">
            <v>1</v>
          </cell>
          <cell r="E526">
            <v>1</v>
          </cell>
          <cell r="F526">
            <v>1</v>
          </cell>
          <cell r="G526">
            <v>1</v>
          </cell>
          <cell r="H526">
            <v>1</v>
          </cell>
          <cell r="I526">
            <v>1</v>
          </cell>
          <cell r="J526">
            <v>1</v>
          </cell>
          <cell r="K526">
            <v>1</v>
          </cell>
          <cell r="L526">
            <v>1</v>
          </cell>
          <cell r="M526">
            <v>1</v>
          </cell>
          <cell r="N526">
            <v>1</v>
          </cell>
          <cell r="O526">
            <v>1</v>
          </cell>
          <cell r="P526">
            <v>1</v>
          </cell>
          <cell r="Q526">
            <v>1</v>
          </cell>
          <cell r="R526">
            <v>1</v>
          </cell>
          <cell r="S526">
            <v>1</v>
          </cell>
          <cell r="T526">
            <v>0.6</v>
          </cell>
          <cell r="U526">
            <v>0.6</v>
          </cell>
          <cell r="V526">
            <v>0.6</v>
          </cell>
          <cell r="W526">
            <v>0.6</v>
          </cell>
          <cell r="X526">
            <v>0.6</v>
          </cell>
          <cell r="Y526">
            <v>0.6</v>
          </cell>
          <cell r="Z526">
            <v>0.6</v>
          </cell>
          <cell r="AA526">
            <v>0.6</v>
          </cell>
          <cell r="AB526">
            <v>0.6</v>
          </cell>
          <cell r="AC526">
            <v>0.6</v>
          </cell>
          <cell r="AD526">
            <v>0.6</v>
          </cell>
          <cell r="AE526">
            <v>0.6</v>
          </cell>
          <cell r="AF526">
            <v>1</v>
          </cell>
          <cell r="AG526">
            <v>1</v>
          </cell>
          <cell r="AH526">
            <v>1</v>
          </cell>
        </row>
        <row r="527">
          <cell r="A527" t="str">
            <v>Shell</v>
          </cell>
          <cell r="B527" t="str">
            <v>Guillemot West/NW</v>
          </cell>
          <cell r="C527" t="str">
            <v>CNS</v>
          </cell>
          <cell r="D527">
            <v>1</v>
          </cell>
          <cell r="E527">
            <v>1</v>
          </cell>
          <cell r="F527">
            <v>1</v>
          </cell>
          <cell r="G527">
            <v>1</v>
          </cell>
          <cell r="H527">
            <v>1</v>
          </cell>
          <cell r="I527">
            <v>1</v>
          </cell>
          <cell r="J527">
            <v>1</v>
          </cell>
          <cell r="K527">
            <v>1</v>
          </cell>
          <cell r="L527">
            <v>1</v>
          </cell>
          <cell r="M527">
            <v>1</v>
          </cell>
          <cell r="N527">
            <v>1</v>
          </cell>
          <cell r="O527">
            <v>1</v>
          </cell>
          <cell r="P527">
            <v>1</v>
          </cell>
          <cell r="Q527">
            <v>1</v>
          </cell>
          <cell r="R527">
            <v>1</v>
          </cell>
          <cell r="S527">
            <v>1</v>
          </cell>
          <cell r="T527">
            <v>1</v>
          </cell>
          <cell r="U527">
            <v>1</v>
          </cell>
          <cell r="V527">
            <v>1</v>
          </cell>
          <cell r="W527">
            <v>1</v>
          </cell>
          <cell r="X527">
            <v>1</v>
          </cell>
          <cell r="Y527">
            <v>1</v>
          </cell>
          <cell r="Z527">
            <v>1</v>
          </cell>
          <cell r="AA527">
            <v>1</v>
          </cell>
          <cell r="AB527">
            <v>1</v>
          </cell>
          <cell r="AC527">
            <v>1</v>
          </cell>
          <cell r="AD527">
            <v>1</v>
          </cell>
          <cell r="AE527">
            <v>1</v>
          </cell>
          <cell r="AF527">
            <v>1</v>
          </cell>
          <cell r="AG527">
            <v>1</v>
          </cell>
          <cell r="AH527">
            <v>1</v>
          </cell>
        </row>
        <row r="528">
          <cell r="A528" t="str">
            <v>Cairn Energy</v>
          </cell>
          <cell r="B528" t="str">
            <v>Gryphon</v>
          </cell>
          <cell r="C528" t="str">
            <v>NNS</v>
          </cell>
          <cell r="D528">
            <v>0.1</v>
          </cell>
          <cell r="E528">
            <v>0.1</v>
          </cell>
          <cell r="F528">
            <v>0.1</v>
          </cell>
          <cell r="G528">
            <v>0.1</v>
          </cell>
          <cell r="H528">
            <v>0.1</v>
          </cell>
          <cell r="I528">
            <v>0.1</v>
          </cell>
          <cell r="J528">
            <v>0.1</v>
          </cell>
          <cell r="K528">
            <v>0.1</v>
          </cell>
          <cell r="L528">
            <v>0.1</v>
          </cell>
          <cell r="M528">
            <v>0.1</v>
          </cell>
          <cell r="N528">
            <v>0.1</v>
          </cell>
          <cell r="O528">
            <v>0.1</v>
          </cell>
          <cell r="P528">
            <v>0.1</v>
          </cell>
          <cell r="Q528">
            <v>0.1</v>
          </cell>
          <cell r="R528">
            <v>0.1</v>
          </cell>
          <cell r="S528">
            <v>0.1</v>
          </cell>
          <cell r="T528">
            <v>0.1</v>
          </cell>
          <cell r="U528">
            <v>0.1</v>
          </cell>
          <cell r="V528">
            <v>0.1</v>
          </cell>
          <cell r="W528">
            <v>0.1</v>
          </cell>
          <cell r="X528">
            <v>0.1</v>
          </cell>
          <cell r="Y528">
            <v>0.1</v>
          </cell>
          <cell r="Z528">
            <v>0.1</v>
          </cell>
          <cell r="AA528">
            <v>0.1</v>
          </cell>
          <cell r="AB528">
            <v>0.1</v>
          </cell>
          <cell r="AC528">
            <v>0.1</v>
          </cell>
          <cell r="AD528">
            <v>0.1</v>
          </cell>
          <cell r="AE528">
            <v>0.1</v>
          </cell>
          <cell r="AF528">
            <v>0.1</v>
          </cell>
          <cell r="AG528">
            <v>0.1</v>
          </cell>
          <cell r="AH528">
            <v>0.1</v>
          </cell>
        </row>
        <row r="529">
          <cell r="A529" t="str">
            <v>Conoco</v>
          </cell>
          <cell r="B529" t="str">
            <v>Gryphon</v>
          </cell>
          <cell r="C529" t="str">
            <v>NNS</v>
          </cell>
          <cell r="D529">
            <v>1</v>
          </cell>
          <cell r="E529">
            <v>1</v>
          </cell>
          <cell r="F529">
            <v>1</v>
          </cell>
          <cell r="G529">
            <v>1</v>
          </cell>
          <cell r="H529">
            <v>1</v>
          </cell>
          <cell r="I529">
            <v>1</v>
          </cell>
          <cell r="J529">
            <v>1</v>
          </cell>
          <cell r="K529">
            <v>1</v>
          </cell>
          <cell r="L529">
            <v>1</v>
          </cell>
          <cell r="M529">
            <v>1</v>
          </cell>
          <cell r="N529">
            <v>1</v>
          </cell>
          <cell r="O529">
            <v>1</v>
          </cell>
          <cell r="P529">
            <v>1</v>
          </cell>
          <cell r="Q529">
            <v>1</v>
          </cell>
          <cell r="R529">
            <v>1</v>
          </cell>
          <cell r="S529">
            <v>1</v>
          </cell>
          <cell r="T529">
            <v>1</v>
          </cell>
          <cell r="U529">
            <v>1</v>
          </cell>
          <cell r="V529">
            <v>1</v>
          </cell>
          <cell r="W529">
            <v>1</v>
          </cell>
          <cell r="X529">
            <v>1</v>
          </cell>
          <cell r="Y529">
            <v>1</v>
          </cell>
          <cell r="Z529">
            <v>1</v>
          </cell>
          <cell r="AA529">
            <v>1</v>
          </cell>
          <cell r="AB529">
            <v>1</v>
          </cell>
          <cell r="AC529">
            <v>1</v>
          </cell>
          <cell r="AD529">
            <v>1</v>
          </cell>
          <cell r="AE529">
            <v>1</v>
          </cell>
        </row>
        <row r="530">
          <cell r="A530" t="str">
            <v>ConocoPhillips</v>
          </cell>
          <cell r="B530" t="str">
            <v>Gryphon</v>
          </cell>
          <cell r="C530" t="str">
            <v>NNS</v>
          </cell>
          <cell r="D530">
            <v>0.25</v>
          </cell>
          <cell r="E530">
            <v>0.25</v>
          </cell>
          <cell r="F530">
            <v>0.25</v>
          </cell>
          <cell r="G530">
            <v>0.25</v>
          </cell>
          <cell r="H530">
            <v>0.25</v>
          </cell>
          <cell r="I530">
            <v>0.25</v>
          </cell>
          <cell r="J530">
            <v>0.25</v>
          </cell>
          <cell r="K530">
            <v>0.25</v>
          </cell>
          <cell r="L530">
            <v>0.25</v>
          </cell>
          <cell r="M530">
            <v>0.25</v>
          </cell>
          <cell r="N530">
            <v>0.25</v>
          </cell>
          <cell r="O530">
            <v>0.25</v>
          </cell>
          <cell r="P530">
            <v>0.25</v>
          </cell>
          <cell r="Q530">
            <v>0.25</v>
          </cell>
          <cell r="R530">
            <v>0.25</v>
          </cell>
          <cell r="S530">
            <v>0.25</v>
          </cell>
          <cell r="T530">
            <v>0.25</v>
          </cell>
          <cell r="U530">
            <v>0.25</v>
          </cell>
          <cell r="V530">
            <v>0.25</v>
          </cell>
          <cell r="W530">
            <v>0.25</v>
          </cell>
          <cell r="X530">
            <v>0.25</v>
          </cell>
          <cell r="Y530">
            <v>0.25</v>
          </cell>
          <cell r="Z530">
            <v>0.25</v>
          </cell>
          <cell r="AA530">
            <v>0.25</v>
          </cell>
          <cell r="AB530">
            <v>0.25</v>
          </cell>
          <cell r="AC530">
            <v>0.25</v>
          </cell>
          <cell r="AD530">
            <v>0.25</v>
          </cell>
          <cell r="AE530">
            <v>0.25</v>
          </cell>
          <cell r="AF530">
            <v>0.25</v>
          </cell>
          <cell r="AG530">
            <v>0.25</v>
          </cell>
          <cell r="AH530">
            <v>0.25</v>
          </cell>
        </row>
        <row r="531">
          <cell r="A531" t="str">
            <v>Kerr-McGee</v>
          </cell>
          <cell r="B531" t="str">
            <v>Gryphon</v>
          </cell>
          <cell r="C531" t="str">
            <v>NNS</v>
          </cell>
          <cell r="D531">
            <v>0.61499999999999999</v>
          </cell>
          <cell r="E531">
            <v>0.61499999999999999</v>
          </cell>
          <cell r="F531">
            <v>0.61499999999999999</v>
          </cell>
          <cell r="G531">
            <v>0.61499999999999999</v>
          </cell>
          <cell r="H531">
            <v>0.61499999999999999</v>
          </cell>
          <cell r="I531">
            <v>0.61499999999999999</v>
          </cell>
          <cell r="J531">
            <v>0.61499999999999999</v>
          </cell>
          <cell r="K531">
            <v>0.61499999999999999</v>
          </cell>
          <cell r="L531">
            <v>0.61499999999999999</v>
          </cell>
          <cell r="M531">
            <v>0.61499999999999999</v>
          </cell>
          <cell r="N531">
            <v>0.61499999999999999</v>
          </cell>
          <cell r="O531">
            <v>0.61499999999999999</v>
          </cell>
          <cell r="P531">
            <v>0.61499999999999999</v>
          </cell>
          <cell r="Q531">
            <v>0.61499999999999999</v>
          </cell>
          <cell r="R531">
            <v>0.61499999999999999</v>
          </cell>
          <cell r="S531">
            <v>0.61499999999999999</v>
          </cell>
          <cell r="T531">
            <v>0.61499999999999999</v>
          </cell>
          <cell r="U531">
            <v>0.61499999999999999</v>
          </cell>
          <cell r="V531">
            <v>0.61499999999999999</v>
          </cell>
          <cell r="W531">
            <v>0.61499999999999999</v>
          </cell>
          <cell r="X531">
            <v>0.61499999999999999</v>
          </cell>
          <cell r="Y531">
            <v>0.61499999999999999</v>
          </cell>
          <cell r="Z531">
            <v>0.61499999999999999</v>
          </cell>
          <cell r="AA531">
            <v>0.61499999999999999</v>
          </cell>
          <cell r="AB531">
            <v>0.61499999999999999</v>
          </cell>
          <cell r="AC531">
            <v>0.61499999999999999</v>
          </cell>
          <cell r="AD531">
            <v>0.61499999999999999</v>
          </cell>
          <cell r="AE531">
            <v>0.61499999999999999</v>
          </cell>
          <cell r="AF531">
            <v>0.61499999999999999</v>
          </cell>
          <cell r="AG531">
            <v>0.61499999999999999</v>
          </cell>
          <cell r="AH531">
            <v>0.61499999999999999</v>
          </cell>
        </row>
        <row r="532">
          <cell r="A532" t="str">
            <v>Oranje</v>
          </cell>
          <cell r="B532" t="str">
            <v>Gryphon</v>
          </cell>
          <cell r="C532" t="str">
            <v>NNS</v>
          </cell>
          <cell r="D532">
            <v>1</v>
          </cell>
          <cell r="E532">
            <v>1</v>
          </cell>
          <cell r="F532">
            <v>1</v>
          </cell>
          <cell r="G532">
            <v>1</v>
          </cell>
          <cell r="H532">
            <v>1</v>
          </cell>
          <cell r="I532">
            <v>1</v>
          </cell>
          <cell r="J532">
            <v>1</v>
          </cell>
          <cell r="K532">
            <v>1</v>
          </cell>
          <cell r="L532">
            <v>1</v>
          </cell>
          <cell r="M532">
            <v>1</v>
          </cell>
          <cell r="N532">
            <v>1</v>
          </cell>
          <cell r="O532">
            <v>1</v>
          </cell>
          <cell r="P532">
            <v>1</v>
          </cell>
          <cell r="Q532">
            <v>1</v>
          </cell>
          <cell r="R532">
            <v>1</v>
          </cell>
          <cell r="S532">
            <v>1</v>
          </cell>
          <cell r="T532">
            <v>1</v>
          </cell>
          <cell r="U532">
            <v>1</v>
          </cell>
          <cell r="V532">
            <v>1</v>
          </cell>
          <cell r="W532">
            <v>1</v>
          </cell>
          <cell r="X532">
            <v>1</v>
          </cell>
          <cell r="Y532">
            <v>1</v>
          </cell>
          <cell r="Z532">
            <v>1</v>
          </cell>
          <cell r="AA532">
            <v>1</v>
          </cell>
          <cell r="AB532">
            <v>1</v>
          </cell>
          <cell r="AC532">
            <v>1</v>
          </cell>
          <cell r="AD532">
            <v>1</v>
          </cell>
          <cell r="AE532">
            <v>1</v>
          </cell>
          <cell r="AF532">
            <v>3.5000000000000003E-2</v>
          </cell>
          <cell r="AG532">
            <v>3.5000000000000003E-2</v>
          </cell>
          <cell r="AH532">
            <v>3.5000000000000003E-2</v>
          </cell>
        </row>
        <row r="533">
          <cell r="A533" t="str">
            <v>Amerada Hess</v>
          </cell>
          <cell r="B533" t="str">
            <v>Halley</v>
          </cell>
          <cell r="C533" t="str">
            <v>CNS</v>
          </cell>
          <cell r="D533">
            <v>1</v>
          </cell>
          <cell r="E533">
            <v>1</v>
          </cell>
          <cell r="F533">
            <v>1</v>
          </cell>
          <cell r="G533">
            <v>1</v>
          </cell>
          <cell r="H533">
            <v>1</v>
          </cell>
          <cell r="I533">
            <v>1</v>
          </cell>
          <cell r="J533">
            <v>1</v>
          </cell>
          <cell r="K533">
            <v>1</v>
          </cell>
          <cell r="L533">
            <v>1</v>
          </cell>
          <cell r="M533">
            <v>1</v>
          </cell>
          <cell r="N533">
            <v>1</v>
          </cell>
          <cell r="O533">
            <v>1</v>
          </cell>
          <cell r="P533">
            <v>1</v>
          </cell>
          <cell r="Q533">
            <v>1</v>
          </cell>
          <cell r="R533">
            <v>1</v>
          </cell>
          <cell r="S533">
            <v>1</v>
          </cell>
          <cell r="T533">
            <v>1</v>
          </cell>
          <cell r="U533">
            <v>1</v>
          </cell>
          <cell r="V533">
            <v>1</v>
          </cell>
          <cell r="W533">
            <v>1</v>
          </cell>
          <cell r="X533">
            <v>1</v>
          </cell>
          <cell r="Y533">
            <v>1</v>
          </cell>
          <cell r="Z533">
            <v>1</v>
          </cell>
          <cell r="AA533">
            <v>1</v>
          </cell>
          <cell r="AB533">
            <v>1</v>
          </cell>
          <cell r="AC533">
            <v>1</v>
          </cell>
          <cell r="AD533">
            <v>1</v>
          </cell>
          <cell r="AE533">
            <v>1</v>
          </cell>
          <cell r="AF533">
            <v>1</v>
          </cell>
          <cell r="AG533">
            <v>1</v>
          </cell>
          <cell r="AH533">
            <v>1</v>
          </cell>
        </row>
        <row r="534">
          <cell r="A534" t="str">
            <v>ExxonMobil</v>
          </cell>
          <cell r="B534" t="str">
            <v>Guillemot NW</v>
          </cell>
          <cell r="C534" t="str">
            <v>CNS</v>
          </cell>
          <cell r="D534">
            <v>0.2</v>
          </cell>
          <cell r="E534">
            <v>0.2</v>
          </cell>
          <cell r="F534">
            <v>0.2</v>
          </cell>
          <cell r="G534">
            <v>0.2</v>
          </cell>
          <cell r="H534">
            <v>0.2</v>
          </cell>
          <cell r="I534">
            <v>0.2</v>
          </cell>
          <cell r="J534">
            <v>0.2</v>
          </cell>
          <cell r="K534">
            <v>0.2</v>
          </cell>
          <cell r="L534">
            <v>0.2</v>
          </cell>
          <cell r="M534">
            <v>0.2</v>
          </cell>
          <cell r="N534">
            <v>0.2</v>
          </cell>
          <cell r="O534">
            <v>0.2</v>
          </cell>
          <cell r="P534">
            <v>0.2</v>
          </cell>
          <cell r="Q534">
            <v>0.2</v>
          </cell>
          <cell r="R534">
            <v>0.2</v>
          </cell>
          <cell r="S534">
            <v>0.2</v>
          </cell>
          <cell r="T534">
            <v>0.2</v>
          </cell>
          <cell r="U534">
            <v>0.2</v>
          </cell>
          <cell r="V534">
            <v>0.2</v>
          </cell>
          <cell r="W534">
            <v>0.2</v>
          </cell>
          <cell r="X534">
            <v>0.2</v>
          </cell>
          <cell r="Y534">
            <v>0.2</v>
          </cell>
          <cell r="Z534">
            <v>0.2</v>
          </cell>
          <cell r="AA534">
            <v>0.2</v>
          </cell>
          <cell r="AB534">
            <v>0.1</v>
          </cell>
          <cell r="AC534">
            <v>0.1</v>
          </cell>
          <cell r="AD534">
            <v>0.1</v>
          </cell>
          <cell r="AE534">
            <v>0.1</v>
          </cell>
          <cell r="AF534">
            <v>0.1</v>
          </cell>
          <cell r="AG534">
            <v>0.1</v>
          </cell>
          <cell r="AH534">
            <v>0.1</v>
          </cell>
        </row>
        <row r="535">
          <cell r="A535" t="str">
            <v>Petro-Canada</v>
          </cell>
          <cell r="B535" t="str">
            <v>Guillemot NW</v>
          </cell>
          <cell r="C535" t="str">
            <v>CNS</v>
          </cell>
          <cell r="D535">
            <v>1</v>
          </cell>
          <cell r="E535">
            <v>1</v>
          </cell>
          <cell r="F535">
            <v>1</v>
          </cell>
          <cell r="G535">
            <v>1</v>
          </cell>
          <cell r="H535">
            <v>1</v>
          </cell>
          <cell r="I535">
            <v>1</v>
          </cell>
          <cell r="J535">
            <v>1</v>
          </cell>
          <cell r="K535">
            <v>1</v>
          </cell>
          <cell r="L535">
            <v>1</v>
          </cell>
          <cell r="M535">
            <v>1</v>
          </cell>
          <cell r="N535">
            <v>1</v>
          </cell>
          <cell r="O535">
            <v>1</v>
          </cell>
          <cell r="P535">
            <v>1</v>
          </cell>
          <cell r="Q535">
            <v>1</v>
          </cell>
          <cell r="R535">
            <v>1</v>
          </cell>
          <cell r="S535">
            <v>1</v>
          </cell>
          <cell r="T535">
            <v>0.6</v>
          </cell>
          <cell r="U535">
            <v>0.6</v>
          </cell>
          <cell r="V535">
            <v>0.6</v>
          </cell>
          <cell r="W535">
            <v>0.6</v>
          </cell>
          <cell r="X535">
            <v>0.6</v>
          </cell>
          <cell r="Y535">
            <v>0.6</v>
          </cell>
          <cell r="Z535">
            <v>0.6</v>
          </cell>
          <cell r="AA535">
            <v>0.6</v>
          </cell>
          <cell r="AB535">
            <v>0.9</v>
          </cell>
          <cell r="AC535">
            <v>0.9</v>
          </cell>
          <cell r="AD535">
            <v>0.9</v>
          </cell>
          <cell r="AE535">
            <v>0.9</v>
          </cell>
          <cell r="AF535">
            <v>0.9</v>
          </cell>
          <cell r="AG535">
            <v>0.9</v>
          </cell>
          <cell r="AH535">
            <v>0.9</v>
          </cell>
        </row>
        <row r="536">
          <cell r="A536" t="str">
            <v>Shell</v>
          </cell>
          <cell r="B536" t="str">
            <v>Guillemot NW</v>
          </cell>
          <cell r="C536" t="str">
            <v>CNS</v>
          </cell>
          <cell r="D536">
            <v>0.2</v>
          </cell>
          <cell r="E536">
            <v>0.2</v>
          </cell>
          <cell r="F536">
            <v>0.2</v>
          </cell>
          <cell r="G536">
            <v>0.2</v>
          </cell>
          <cell r="H536">
            <v>0.2</v>
          </cell>
          <cell r="I536">
            <v>0.2</v>
          </cell>
          <cell r="J536">
            <v>0.2</v>
          </cell>
          <cell r="K536">
            <v>0.2</v>
          </cell>
          <cell r="L536">
            <v>0.2</v>
          </cell>
          <cell r="M536">
            <v>0.2</v>
          </cell>
          <cell r="N536">
            <v>0.2</v>
          </cell>
          <cell r="O536">
            <v>0.2</v>
          </cell>
          <cell r="P536">
            <v>0.2</v>
          </cell>
          <cell r="Q536">
            <v>0.2</v>
          </cell>
          <cell r="R536">
            <v>0.2</v>
          </cell>
          <cell r="S536">
            <v>0.2</v>
          </cell>
          <cell r="T536">
            <v>0.2</v>
          </cell>
          <cell r="U536">
            <v>0.2</v>
          </cell>
          <cell r="V536">
            <v>0.2</v>
          </cell>
          <cell r="W536">
            <v>0.2</v>
          </cell>
          <cell r="X536">
            <v>0.2</v>
          </cell>
          <cell r="Y536">
            <v>0.2</v>
          </cell>
          <cell r="Z536">
            <v>0.2</v>
          </cell>
          <cell r="AA536">
            <v>0.2</v>
          </cell>
          <cell r="AB536">
            <v>0.76549999999999996</v>
          </cell>
          <cell r="AC536">
            <v>0.76549999999999996</v>
          </cell>
          <cell r="AD536">
            <v>0.76549999999999996</v>
          </cell>
          <cell r="AE536">
            <v>0.76549999999999996</v>
          </cell>
        </row>
        <row r="537">
          <cell r="A537" t="str">
            <v>VEBA</v>
          </cell>
          <cell r="B537" t="str">
            <v>Guillemot NW</v>
          </cell>
          <cell r="C537" t="str">
            <v>CNS</v>
          </cell>
          <cell r="D537">
            <v>0.6</v>
          </cell>
          <cell r="E537">
            <v>0.6</v>
          </cell>
          <cell r="F537">
            <v>0.6</v>
          </cell>
          <cell r="G537">
            <v>0.6</v>
          </cell>
          <cell r="H537">
            <v>0.6</v>
          </cell>
          <cell r="I537">
            <v>0.6</v>
          </cell>
          <cell r="J537">
            <v>0.6</v>
          </cell>
          <cell r="K537">
            <v>0.6</v>
          </cell>
          <cell r="L537">
            <v>0.6</v>
          </cell>
          <cell r="M537">
            <v>0.6</v>
          </cell>
          <cell r="N537">
            <v>0.6</v>
          </cell>
          <cell r="O537">
            <v>0.6</v>
          </cell>
          <cell r="P537">
            <v>0.6</v>
          </cell>
          <cell r="Q537">
            <v>0.6</v>
          </cell>
          <cell r="R537">
            <v>0.6</v>
          </cell>
          <cell r="S537">
            <v>0.6</v>
          </cell>
          <cell r="T537">
            <v>0.19699999999999998</v>
          </cell>
        </row>
        <row r="538">
          <cell r="A538" t="str">
            <v>Premier</v>
          </cell>
          <cell r="B538" t="str">
            <v>Hamish</v>
          </cell>
          <cell r="C538" t="str">
            <v>CNS</v>
          </cell>
          <cell r="D538">
            <v>1</v>
          </cell>
          <cell r="E538">
            <v>1</v>
          </cell>
          <cell r="F538">
            <v>1</v>
          </cell>
          <cell r="G538">
            <v>1</v>
          </cell>
          <cell r="H538">
            <v>1</v>
          </cell>
          <cell r="I538">
            <v>1</v>
          </cell>
          <cell r="J538">
            <v>1</v>
          </cell>
          <cell r="K538">
            <v>1</v>
          </cell>
          <cell r="L538">
            <v>1</v>
          </cell>
          <cell r="M538">
            <v>1</v>
          </cell>
          <cell r="N538">
            <v>1</v>
          </cell>
          <cell r="O538">
            <v>1</v>
          </cell>
          <cell r="P538">
            <v>1</v>
          </cell>
          <cell r="Q538">
            <v>1</v>
          </cell>
          <cell r="R538">
            <v>1</v>
          </cell>
          <cell r="S538">
            <v>1</v>
          </cell>
          <cell r="T538">
            <v>1</v>
          </cell>
          <cell r="U538">
            <v>1</v>
          </cell>
          <cell r="V538">
            <v>1</v>
          </cell>
          <cell r="W538">
            <v>1</v>
          </cell>
          <cell r="X538">
            <v>1</v>
          </cell>
          <cell r="Y538">
            <v>1</v>
          </cell>
          <cell r="Z538">
            <v>1</v>
          </cell>
          <cell r="AA538">
            <v>1</v>
          </cell>
          <cell r="AB538">
            <v>1</v>
          </cell>
          <cell r="AC538">
            <v>1</v>
          </cell>
          <cell r="AD538">
            <v>1</v>
          </cell>
          <cell r="AE538">
            <v>1</v>
          </cell>
          <cell r="AF538">
            <v>1</v>
          </cell>
          <cell r="AG538">
            <v>1</v>
          </cell>
          <cell r="AH538">
            <v>1</v>
          </cell>
        </row>
        <row r="539">
          <cell r="A539" t="str">
            <v>ExxonMobil</v>
          </cell>
          <cell r="B539" t="str">
            <v>Guillemot West</v>
          </cell>
          <cell r="C539" t="str">
            <v>CNS</v>
          </cell>
          <cell r="D539">
            <v>0.2</v>
          </cell>
          <cell r="E539">
            <v>0.2</v>
          </cell>
          <cell r="F539">
            <v>0.2</v>
          </cell>
          <cell r="G539">
            <v>0.2</v>
          </cell>
          <cell r="H539">
            <v>0.2</v>
          </cell>
          <cell r="I539">
            <v>0.2</v>
          </cell>
          <cell r="J539">
            <v>0.2</v>
          </cell>
          <cell r="K539">
            <v>0.2</v>
          </cell>
          <cell r="L539">
            <v>0.2</v>
          </cell>
          <cell r="M539">
            <v>0.2</v>
          </cell>
          <cell r="N539">
            <v>0.2</v>
          </cell>
          <cell r="O539">
            <v>0.2</v>
          </cell>
          <cell r="P539">
            <v>0.2</v>
          </cell>
          <cell r="Q539">
            <v>0.2</v>
          </cell>
          <cell r="R539">
            <v>0.2</v>
          </cell>
          <cell r="S539">
            <v>0.2</v>
          </cell>
          <cell r="T539">
            <v>0.2</v>
          </cell>
          <cell r="U539">
            <v>0.19699999999999998</v>
          </cell>
          <cell r="V539">
            <v>0.19699999999999998</v>
          </cell>
          <cell r="W539">
            <v>0.19699999999999998</v>
          </cell>
          <cell r="X539">
            <v>0.19699999999999998</v>
          </cell>
          <cell r="Y539">
            <v>0.19699999999999998</v>
          </cell>
          <cell r="Z539">
            <v>0.19699999999999998</v>
          </cell>
          <cell r="AA539">
            <v>0.19699999999999998</v>
          </cell>
          <cell r="AB539">
            <v>0.19699999999999998</v>
          </cell>
          <cell r="AC539">
            <v>0.19699999999999998</v>
          </cell>
          <cell r="AD539">
            <v>0.19699999999999998</v>
          </cell>
          <cell r="AE539">
            <v>0.19699999999999998</v>
          </cell>
          <cell r="AF539">
            <v>0.1</v>
          </cell>
          <cell r="AG539">
            <v>0.1</v>
          </cell>
          <cell r="AH539">
            <v>0.1</v>
          </cell>
        </row>
        <row r="540">
          <cell r="A540" t="str">
            <v>Petro-Canada</v>
          </cell>
          <cell r="B540" t="str">
            <v>Guillemot West</v>
          </cell>
          <cell r="C540" t="str">
            <v>CNS</v>
          </cell>
          <cell r="D540">
            <v>0.99999999999999989</v>
          </cell>
          <cell r="E540">
            <v>0.99999999999999989</v>
          </cell>
          <cell r="F540">
            <v>0.99999999999999989</v>
          </cell>
          <cell r="G540">
            <v>0.99999999999999989</v>
          </cell>
          <cell r="H540">
            <v>0.99999999999999989</v>
          </cell>
          <cell r="I540">
            <v>0.99999999999999989</v>
          </cell>
          <cell r="J540">
            <v>0.99999999999999989</v>
          </cell>
          <cell r="K540">
            <v>0.99999999999999989</v>
          </cell>
          <cell r="L540">
            <v>0.99999999999999989</v>
          </cell>
          <cell r="M540">
            <v>0.99999999999999989</v>
          </cell>
          <cell r="N540">
            <v>0.99999999999999989</v>
          </cell>
          <cell r="O540">
            <v>0.99999999999999989</v>
          </cell>
          <cell r="P540">
            <v>0.99999999999999989</v>
          </cell>
          <cell r="Q540">
            <v>0.99999999999999989</v>
          </cell>
          <cell r="R540">
            <v>0.99999999999999989</v>
          </cell>
          <cell r="S540">
            <v>0.99999999999999989</v>
          </cell>
          <cell r="T540">
            <v>0.6</v>
          </cell>
          <cell r="U540">
            <v>0.6</v>
          </cell>
          <cell r="V540">
            <v>0.6</v>
          </cell>
          <cell r="W540">
            <v>0.6</v>
          </cell>
          <cell r="X540">
            <v>0.6</v>
          </cell>
          <cell r="Y540">
            <v>0.6</v>
          </cell>
          <cell r="Z540">
            <v>0.6</v>
          </cell>
          <cell r="AA540">
            <v>0.6</v>
          </cell>
          <cell r="AB540">
            <v>0.9</v>
          </cell>
          <cell r="AC540">
            <v>0.9</v>
          </cell>
          <cell r="AD540">
            <v>0.9</v>
          </cell>
          <cell r="AE540">
            <v>0.9</v>
          </cell>
          <cell r="AF540">
            <v>0.9</v>
          </cell>
          <cell r="AG540">
            <v>0.9</v>
          </cell>
          <cell r="AH540">
            <v>0.9</v>
          </cell>
        </row>
        <row r="541">
          <cell r="A541" t="str">
            <v>Shell</v>
          </cell>
          <cell r="B541" t="str">
            <v>Guillemot West</v>
          </cell>
          <cell r="C541" t="str">
            <v>CNS</v>
          </cell>
          <cell r="D541">
            <v>0.2</v>
          </cell>
          <cell r="E541">
            <v>0.2</v>
          </cell>
          <cell r="F541">
            <v>0.2</v>
          </cell>
          <cell r="G541">
            <v>0.2</v>
          </cell>
          <cell r="H541">
            <v>0.2</v>
          </cell>
          <cell r="I541">
            <v>0.2</v>
          </cell>
          <cell r="J541">
            <v>0.2</v>
          </cell>
          <cell r="K541">
            <v>0.2</v>
          </cell>
          <cell r="L541">
            <v>0.2</v>
          </cell>
          <cell r="M541">
            <v>0.2</v>
          </cell>
          <cell r="N541">
            <v>0.2</v>
          </cell>
          <cell r="O541">
            <v>0.2</v>
          </cell>
          <cell r="P541">
            <v>0.2</v>
          </cell>
          <cell r="Q541">
            <v>0.2</v>
          </cell>
          <cell r="R541">
            <v>0.2</v>
          </cell>
          <cell r="S541">
            <v>0.2</v>
          </cell>
          <cell r="T541">
            <v>0.2</v>
          </cell>
          <cell r="U541">
            <v>0.2</v>
          </cell>
          <cell r="V541">
            <v>0.2</v>
          </cell>
          <cell r="W541">
            <v>0.2</v>
          </cell>
          <cell r="X541">
            <v>0.2</v>
          </cell>
          <cell r="Y541">
            <v>0.2</v>
          </cell>
          <cell r="Z541">
            <v>0.2</v>
          </cell>
          <cell r="AA541">
            <v>0.2</v>
          </cell>
          <cell r="AB541">
            <v>0.13369999999999999</v>
          </cell>
          <cell r="AC541">
            <v>0.13369999999999999</v>
          </cell>
          <cell r="AD541">
            <v>0.13369999999999999</v>
          </cell>
          <cell r="AE541">
            <v>0.13369999999999999</v>
          </cell>
        </row>
        <row r="542">
          <cell r="A542" t="str">
            <v>VEBA</v>
          </cell>
          <cell r="B542" t="str">
            <v>Guillemot West</v>
          </cell>
          <cell r="C542" t="str">
            <v>CNS</v>
          </cell>
          <cell r="D542">
            <v>0.6</v>
          </cell>
          <cell r="E542">
            <v>0.6</v>
          </cell>
          <cell r="F542">
            <v>0.6</v>
          </cell>
          <cell r="G542">
            <v>0.6</v>
          </cell>
          <cell r="H542">
            <v>0.6</v>
          </cell>
          <cell r="I542">
            <v>0.6</v>
          </cell>
          <cell r="J542">
            <v>0.6</v>
          </cell>
          <cell r="K542">
            <v>0.6</v>
          </cell>
          <cell r="L542">
            <v>0.6</v>
          </cell>
          <cell r="M542">
            <v>0.6</v>
          </cell>
          <cell r="N542">
            <v>0.6</v>
          </cell>
          <cell r="O542">
            <v>0.6</v>
          </cell>
          <cell r="P542">
            <v>0.6</v>
          </cell>
          <cell r="Q542">
            <v>0.6</v>
          </cell>
          <cell r="R542">
            <v>0.6</v>
          </cell>
          <cell r="S542">
            <v>0.6</v>
          </cell>
          <cell r="T542">
            <v>9.1000000000000004E-3</v>
          </cell>
          <cell r="U542">
            <v>9.1000000000000004E-3</v>
          </cell>
          <cell r="V542">
            <v>9.1000000000000004E-3</v>
          </cell>
          <cell r="W542">
            <v>9.1000000000000004E-3</v>
          </cell>
          <cell r="X542">
            <v>9.1000000000000004E-3</v>
          </cell>
          <cell r="Y542">
            <v>9.1000000000000004E-3</v>
          </cell>
          <cell r="Z542">
            <v>9.1000000000000004E-3</v>
          </cell>
          <cell r="AA542">
            <v>9.1000000000000004E-3</v>
          </cell>
          <cell r="AB542">
            <v>9.1000000000000004E-3</v>
          </cell>
          <cell r="AC542">
            <v>9.1000000000000004E-3</v>
          </cell>
          <cell r="AD542">
            <v>9.1000000000000004E-3</v>
          </cell>
          <cell r="AE542">
            <v>9.1000000000000004E-3</v>
          </cell>
        </row>
        <row r="543">
          <cell r="A543" t="str">
            <v>Talisman</v>
          </cell>
          <cell r="B543" t="str">
            <v>Hannay</v>
          </cell>
          <cell r="C543" t="str">
            <v>CNS</v>
          </cell>
          <cell r="D543">
            <v>1</v>
          </cell>
          <cell r="E543">
            <v>1</v>
          </cell>
          <cell r="F543">
            <v>1</v>
          </cell>
          <cell r="G543">
            <v>1</v>
          </cell>
          <cell r="H543">
            <v>1</v>
          </cell>
          <cell r="I543">
            <v>1</v>
          </cell>
          <cell r="J543">
            <v>1</v>
          </cell>
          <cell r="K543">
            <v>1</v>
          </cell>
          <cell r="L543">
            <v>1</v>
          </cell>
          <cell r="M543">
            <v>1</v>
          </cell>
          <cell r="N543">
            <v>1</v>
          </cell>
          <cell r="O543">
            <v>1</v>
          </cell>
          <cell r="P543">
            <v>1</v>
          </cell>
          <cell r="Q543">
            <v>1</v>
          </cell>
          <cell r="R543">
            <v>1</v>
          </cell>
          <cell r="S543">
            <v>1</v>
          </cell>
          <cell r="T543">
            <v>1</v>
          </cell>
          <cell r="U543">
            <v>1</v>
          </cell>
          <cell r="V543">
            <v>1</v>
          </cell>
          <cell r="W543">
            <v>1</v>
          </cell>
          <cell r="X543">
            <v>1</v>
          </cell>
          <cell r="Y543">
            <v>1</v>
          </cell>
          <cell r="Z543">
            <v>1</v>
          </cell>
          <cell r="AA543">
            <v>1</v>
          </cell>
          <cell r="AB543">
            <v>1</v>
          </cell>
          <cell r="AC543">
            <v>1</v>
          </cell>
          <cell r="AD543">
            <v>1</v>
          </cell>
          <cell r="AE543">
            <v>1</v>
          </cell>
          <cell r="AF543">
            <v>1</v>
          </cell>
          <cell r="AG543">
            <v>1</v>
          </cell>
          <cell r="AH543">
            <v>1</v>
          </cell>
        </row>
        <row r="544">
          <cell r="A544" t="str">
            <v>ExxonMobil</v>
          </cell>
          <cell r="B544" t="str">
            <v>Guillemot West/NW</v>
          </cell>
          <cell r="C544" t="str">
            <v>CNS</v>
          </cell>
          <cell r="D544">
            <v>1</v>
          </cell>
          <cell r="E544">
            <v>1</v>
          </cell>
          <cell r="F544">
            <v>1</v>
          </cell>
          <cell r="G544">
            <v>1</v>
          </cell>
          <cell r="H544">
            <v>1</v>
          </cell>
          <cell r="I544">
            <v>1</v>
          </cell>
          <cell r="J544">
            <v>1</v>
          </cell>
          <cell r="K544">
            <v>1</v>
          </cell>
          <cell r="L544">
            <v>1</v>
          </cell>
          <cell r="M544">
            <v>1</v>
          </cell>
          <cell r="N544">
            <v>1</v>
          </cell>
          <cell r="O544">
            <v>1</v>
          </cell>
          <cell r="P544">
            <v>1</v>
          </cell>
          <cell r="Q544">
            <v>1</v>
          </cell>
          <cell r="R544">
            <v>1</v>
          </cell>
          <cell r="S544">
            <v>1</v>
          </cell>
          <cell r="T544">
            <v>1</v>
          </cell>
          <cell r="U544">
            <v>1</v>
          </cell>
          <cell r="V544">
            <v>1</v>
          </cell>
          <cell r="W544">
            <v>1</v>
          </cell>
          <cell r="X544">
            <v>1</v>
          </cell>
          <cell r="Y544">
            <v>1</v>
          </cell>
          <cell r="Z544">
            <v>1</v>
          </cell>
          <cell r="AA544">
            <v>1</v>
          </cell>
          <cell r="AB544">
            <v>1</v>
          </cell>
          <cell r="AC544">
            <v>1</v>
          </cell>
          <cell r="AD544">
            <v>1</v>
          </cell>
          <cell r="AE544">
            <v>1</v>
          </cell>
          <cell r="AF544">
            <v>0.1</v>
          </cell>
          <cell r="AG544">
            <v>0.1</v>
          </cell>
          <cell r="AH544">
            <v>0.1</v>
          </cell>
        </row>
        <row r="545">
          <cell r="A545" t="str">
            <v>Petro-Canada</v>
          </cell>
          <cell r="B545" t="str">
            <v>Guillemot West/NW</v>
          </cell>
          <cell r="C545" t="str">
            <v>CNS</v>
          </cell>
          <cell r="D545">
            <v>0.7</v>
          </cell>
          <cell r="E545">
            <v>0.7</v>
          </cell>
          <cell r="F545">
            <v>0.7</v>
          </cell>
          <cell r="G545">
            <v>0.7</v>
          </cell>
          <cell r="H545">
            <v>0.7</v>
          </cell>
          <cell r="I545">
            <v>0.7</v>
          </cell>
          <cell r="J545">
            <v>0.7</v>
          </cell>
          <cell r="K545">
            <v>0.7</v>
          </cell>
          <cell r="L545">
            <v>0.7</v>
          </cell>
          <cell r="M545">
            <v>0.7</v>
          </cell>
          <cell r="N545">
            <v>0.7</v>
          </cell>
          <cell r="O545">
            <v>0.7</v>
          </cell>
          <cell r="P545">
            <v>0.7</v>
          </cell>
          <cell r="Q545">
            <v>0.7</v>
          </cell>
          <cell r="R545">
            <v>0.7</v>
          </cell>
          <cell r="S545">
            <v>0.7</v>
          </cell>
          <cell r="T545">
            <v>0.6</v>
          </cell>
          <cell r="U545">
            <v>0.6</v>
          </cell>
          <cell r="V545">
            <v>0.6</v>
          </cell>
          <cell r="W545">
            <v>0.6</v>
          </cell>
          <cell r="X545">
            <v>0.6</v>
          </cell>
          <cell r="Y545">
            <v>0.6</v>
          </cell>
          <cell r="Z545">
            <v>0.6</v>
          </cell>
          <cell r="AA545">
            <v>0.6</v>
          </cell>
          <cell r="AB545">
            <v>0.9</v>
          </cell>
          <cell r="AC545">
            <v>0.9</v>
          </cell>
          <cell r="AD545">
            <v>0.9</v>
          </cell>
          <cell r="AE545">
            <v>0.9</v>
          </cell>
          <cell r="AF545">
            <v>0.9</v>
          </cell>
          <cell r="AG545">
            <v>0.9</v>
          </cell>
          <cell r="AH545">
            <v>0.9</v>
          </cell>
        </row>
        <row r="546">
          <cell r="A546" t="str">
            <v>Shell</v>
          </cell>
          <cell r="B546" t="str">
            <v>Guillemot West/NW</v>
          </cell>
          <cell r="C546" t="str">
            <v>CNS</v>
          </cell>
          <cell r="D546">
            <v>0.2</v>
          </cell>
          <cell r="E546">
            <v>0.2</v>
          </cell>
          <cell r="F546">
            <v>0.2</v>
          </cell>
          <cell r="G546">
            <v>0.2</v>
          </cell>
          <cell r="H546">
            <v>0.2</v>
          </cell>
          <cell r="I546">
            <v>0.2</v>
          </cell>
          <cell r="J546">
            <v>0.2</v>
          </cell>
          <cell r="K546">
            <v>0.2</v>
          </cell>
          <cell r="L546">
            <v>0.2</v>
          </cell>
          <cell r="M546">
            <v>0.2</v>
          </cell>
          <cell r="N546">
            <v>0.2</v>
          </cell>
          <cell r="O546">
            <v>0.2</v>
          </cell>
          <cell r="P546">
            <v>0.2</v>
          </cell>
          <cell r="Q546">
            <v>0.2</v>
          </cell>
          <cell r="R546">
            <v>0.2</v>
          </cell>
          <cell r="S546">
            <v>0.2</v>
          </cell>
          <cell r="T546">
            <v>0.2</v>
          </cell>
          <cell r="U546">
            <v>0.2</v>
          </cell>
          <cell r="V546">
            <v>0.2</v>
          </cell>
          <cell r="W546">
            <v>0.2</v>
          </cell>
          <cell r="X546">
            <v>0.2</v>
          </cell>
          <cell r="Y546">
            <v>0.2</v>
          </cell>
          <cell r="Z546">
            <v>0.2</v>
          </cell>
          <cell r="AA546">
            <v>0.2</v>
          </cell>
        </row>
        <row r="547">
          <cell r="A547" t="str">
            <v>VEBA</v>
          </cell>
          <cell r="B547" t="str">
            <v>Guillemot West/NW</v>
          </cell>
          <cell r="C547" t="str">
            <v>CNS</v>
          </cell>
          <cell r="D547">
            <v>0.6</v>
          </cell>
          <cell r="E547">
            <v>0.6</v>
          </cell>
          <cell r="F547">
            <v>0.6</v>
          </cell>
          <cell r="G547">
            <v>0.6</v>
          </cell>
          <cell r="H547">
            <v>0.6</v>
          </cell>
          <cell r="I547">
            <v>0.6</v>
          </cell>
          <cell r="J547">
            <v>0.6</v>
          </cell>
          <cell r="K547">
            <v>0.6</v>
          </cell>
          <cell r="L547">
            <v>0.6</v>
          </cell>
          <cell r="M547">
            <v>0.6</v>
          </cell>
          <cell r="N547">
            <v>0.6</v>
          </cell>
          <cell r="O547">
            <v>0.6</v>
          </cell>
          <cell r="P547">
            <v>0.6</v>
          </cell>
          <cell r="Q547">
            <v>0.6</v>
          </cell>
          <cell r="R547">
            <v>0.6</v>
          </cell>
          <cell r="S547">
            <v>0.6</v>
          </cell>
          <cell r="T547">
            <v>0.25</v>
          </cell>
          <cell r="U547">
            <v>0.25</v>
          </cell>
          <cell r="V547">
            <v>0.3</v>
          </cell>
          <cell r="W547">
            <v>0.3</v>
          </cell>
          <cell r="X547">
            <v>0.3</v>
          </cell>
          <cell r="Y547">
            <v>0.3</v>
          </cell>
          <cell r="Z547">
            <v>0.3</v>
          </cell>
          <cell r="AA547">
            <v>0.3</v>
          </cell>
          <cell r="AB547">
            <v>0.3</v>
          </cell>
          <cell r="AC547">
            <v>0.3</v>
          </cell>
          <cell r="AD547">
            <v>0.3</v>
          </cell>
          <cell r="AE547">
            <v>0.3</v>
          </cell>
        </row>
        <row r="548">
          <cell r="D548">
            <v>1</v>
          </cell>
          <cell r="E548">
            <v>1</v>
          </cell>
          <cell r="F548">
            <v>1</v>
          </cell>
          <cell r="G548">
            <v>1</v>
          </cell>
          <cell r="H548">
            <v>1</v>
          </cell>
          <cell r="I548">
            <v>1</v>
          </cell>
          <cell r="J548">
            <v>1</v>
          </cell>
          <cell r="K548">
            <v>1</v>
          </cell>
          <cell r="L548">
            <v>1</v>
          </cell>
          <cell r="M548">
            <v>1</v>
          </cell>
          <cell r="N548">
            <v>1</v>
          </cell>
          <cell r="O548">
            <v>1</v>
          </cell>
          <cell r="P548">
            <v>1</v>
          </cell>
          <cell r="Q548">
            <v>1</v>
          </cell>
          <cell r="R548">
            <v>1</v>
          </cell>
          <cell r="S548">
            <v>1</v>
          </cell>
          <cell r="T548">
            <v>1</v>
          </cell>
          <cell r="U548">
            <v>1</v>
          </cell>
          <cell r="V548">
            <v>1</v>
          </cell>
          <cell r="W548">
            <v>1</v>
          </cell>
          <cell r="X548">
            <v>1</v>
          </cell>
          <cell r="Y548">
            <v>1</v>
          </cell>
          <cell r="Z548">
            <v>1</v>
          </cell>
          <cell r="AA548">
            <v>1</v>
          </cell>
          <cell r="AB548">
            <v>1</v>
          </cell>
          <cell r="AC548">
            <v>1</v>
          </cell>
          <cell r="AD548">
            <v>1</v>
          </cell>
          <cell r="AE548">
            <v>1</v>
          </cell>
          <cell r="AF548">
            <v>1</v>
          </cell>
          <cell r="AG548">
            <v>1</v>
          </cell>
          <cell r="AH548">
            <v>1</v>
          </cell>
        </row>
        <row r="549">
          <cell r="A549" t="str">
            <v>EDC</v>
          </cell>
          <cell r="B549" t="str">
            <v>Guinevere</v>
          </cell>
          <cell r="C549" t="str">
            <v>SGB</v>
          </cell>
          <cell r="D549">
            <v>0.25</v>
          </cell>
          <cell r="E549">
            <v>0.25</v>
          </cell>
          <cell r="F549">
            <v>0.25</v>
          </cell>
          <cell r="G549">
            <v>0.25</v>
          </cell>
          <cell r="H549">
            <v>0.25</v>
          </cell>
          <cell r="I549">
            <v>0.25</v>
          </cell>
          <cell r="J549">
            <v>0.25</v>
          </cell>
          <cell r="K549">
            <v>0.25</v>
          </cell>
          <cell r="L549">
            <v>0.25</v>
          </cell>
          <cell r="M549">
            <v>0.25</v>
          </cell>
          <cell r="N549">
            <v>0.25</v>
          </cell>
          <cell r="O549">
            <v>0.25</v>
          </cell>
          <cell r="P549">
            <v>0.59499999999999997</v>
          </cell>
          <cell r="Q549">
            <v>0.59499999999999997</v>
          </cell>
          <cell r="R549">
            <v>0.59499999999999997</v>
          </cell>
          <cell r="S549">
            <v>0.59499999999999997</v>
          </cell>
          <cell r="T549">
            <v>0.59499999999999997</v>
          </cell>
          <cell r="U549">
            <v>0.59499999999999997</v>
          </cell>
          <cell r="V549">
            <v>0.59499999999999997</v>
          </cell>
          <cell r="W549">
            <v>0.59499999999999997</v>
          </cell>
          <cell r="X549">
            <v>0.59499999999999997</v>
          </cell>
          <cell r="Y549">
            <v>0.59499999999999997</v>
          </cell>
          <cell r="Z549">
            <v>0.59499999999999997</v>
          </cell>
          <cell r="AA549">
            <v>0.59499999999999997</v>
          </cell>
          <cell r="AB549">
            <v>0.59499999999999997</v>
          </cell>
          <cell r="AC549">
            <v>0.59499999999999997</v>
          </cell>
          <cell r="AD549">
            <v>0.59499999999999997</v>
          </cell>
          <cell r="AE549">
            <v>0.59499999999999997</v>
          </cell>
          <cell r="AF549">
            <v>0.25</v>
          </cell>
          <cell r="AG549">
            <v>0.25</v>
          </cell>
          <cell r="AH549">
            <v>0.25</v>
          </cell>
        </row>
        <row r="550">
          <cell r="A550" t="str">
            <v>ExxonMobil</v>
          </cell>
          <cell r="B550" t="str">
            <v>Guinevere</v>
          </cell>
          <cell r="C550" t="str">
            <v>SGB</v>
          </cell>
          <cell r="D550">
            <v>0.75</v>
          </cell>
          <cell r="E550">
            <v>0.75</v>
          </cell>
          <cell r="F550">
            <v>0.75</v>
          </cell>
          <cell r="G550">
            <v>0.75</v>
          </cell>
          <cell r="H550">
            <v>0.75</v>
          </cell>
          <cell r="I550">
            <v>0.75</v>
          </cell>
          <cell r="J550">
            <v>0.75</v>
          </cell>
          <cell r="K550">
            <v>0.75</v>
          </cell>
          <cell r="L550">
            <v>0.75</v>
          </cell>
          <cell r="M550">
            <v>0.75</v>
          </cell>
          <cell r="N550">
            <v>0.75</v>
          </cell>
          <cell r="O550">
            <v>0.75</v>
          </cell>
          <cell r="P550">
            <v>0.26400000000000001</v>
          </cell>
          <cell r="Q550">
            <v>0.26400000000000001</v>
          </cell>
          <cell r="R550">
            <v>0.26400000000000001</v>
          </cell>
          <cell r="S550">
            <v>0.26400000000000001</v>
          </cell>
          <cell r="T550">
            <v>0.26400000000000001</v>
          </cell>
          <cell r="U550">
            <v>0.26400000000000001</v>
          </cell>
          <cell r="V550">
            <v>0.26400000000000001</v>
          </cell>
          <cell r="W550">
            <v>0.26400000000000001</v>
          </cell>
          <cell r="X550">
            <v>0.26400000000000001</v>
          </cell>
          <cell r="Y550">
            <v>0.26400000000000001</v>
          </cell>
          <cell r="Z550">
            <v>0.26400000000000001</v>
          </cell>
          <cell r="AA550">
            <v>0.26400000000000001</v>
          </cell>
          <cell r="AB550">
            <v>0.26400000000000001</v>
          </cell>
          <cell r="AC550">
            <v>0.26400000000000001</v>
          </cell>
          <cell r="AD550">
            <v>0.26400000000000001</v>
          </cell>
          <cell r="AE550">
            <v>0.26400000000000001</v>
          </cell>
          <cell r="AF550">
            <v>0.75</v>
          </cell>
          <cell r="AG550">
            <v>0.75</v>
          </cell>
          <cell r="AH550">
            <v>0.75</v>
          </cell>
        </row>
        <row r="551">
          <cell r="A551" t="str">
            <v>Tullow Oil</v>
          </cell>
          <cell r="B551" t="str">
            <v>Hawksley</v>
          </cell>
          <cell r="C551" t="str">
            <v>SGB</v>
          </cell>
          <cell r="D551">
            <v>1</v>
          </cell>
          <cell r="E551">
            <v>1</v>
          </cell>
          <cell r="F551">
            <v>1</v>
          </cell>
          <cell r="G551">
            <v>1</v>
          </cell>
          <cell r="H551">
            <v>1</v>
          </cell>
          <cell r="I551">
            <v>1</v>
          </cell>
          <cell r="J551">
            <v>1</v>
          </cell>
          <cell r="K551">
            <v>1</v>
          </cell>
          <cell r="L551">
            <v>1</v>
          </cell>
          <cell r="M551">
            <v>1</v>
          </cell>
          <cell r="N551">
            <v>1</v>
          </cell>
          <cell r="O551">
            <v>1</v>
          </cell>
          <cell r="P551">
            <v>0.14099999999999999</v>
          </cell>
          <cell r="Q551">
            <v>0.14099999999999999</v>
          </cell>
          <cell r="R551">
            <v>0.14099999999999999</v>
          </cell>
          <cell r="S551">
            <v>0.14099999999999999</v>
          </cell>
          <cell r="T551">
            <v>0.14099999999999999</v>
          </cell>
          <cell r="U551">
            <v>0.14099999999999999</v>
          </cell>
          <cell r="V551">
            <v>0.14099999999999999</v>
          </cell>
          <cell r="W551">
            <v>0.14099999999999999</v>
          </cell>
          <cell r="X551">
            <v>0.14099999999999999</v>
          </cell>
          <cell r="Y551">
            <v>0.14099999999999999</v>
          </cell>
          <cell r="Z551">
            <v>0.14099999999999999</v>
          </cell>
          <cell r="AA551">
            <v>0.14099999999999999</v>
          </cell>
          <cell r="AB551">
            <v>0.14099999999999999</v>
          </cell>
          <cell r="AC551">
            <v>0.14099999999999999</v>
          </cell>
          <cell r="AD551">
            <v>0.14099999999999999</v>
          </cell>
          <cell r="AE551">
            <v>0.14099999999999999</v>
          </cell>
          <cell r="AF551">
            <v>1</v>
          </cell>
          <cell r="AG551">
            <v>1</v>
          </cell>
          <cell r="AH551">
            <v>1</v>
          </cell>
        </row>
        <row r="552">
          <cell r="A552" t="str">
            <v>Amerada Hess</v>
          </cell>
          <cell r="B552" t="str">
            <v>Halley</v>
          </cell>
          <cell r="C552" t="str">
            <v>CNS</v>
          </cell>
          <cell r="D552">
            <v>0</v>
          </cell>
          <cell r="E552">
            <v>0</v>
          </cell>
          <cell r="F552">
            <v>0</v>
          </cell>
          <cell r="G552">
            <v>0</v>
          </cell>
          <cell r="H552">
            <v>0</v>
          </cell>
          <cell r="I552">
            <v>0</v>
          </cell>
          <cell r="J552">
            <v>0</v>
          </cell>
          <cell r="K552">
            <v>0</v>
          </cell>
          <cell r="L552">
            <v>0</v>
          </cell>
          <cell r="M552">
            <v>0</v>
          </cell>
          <cell r="N552">
            <v>0</v>
          </cell>
          <cell r="O552">
            <v>0</v>
          </cell>
          <cell r="P552">
            <v>1</v>
          </cell>
          <cell r="Q552">
            <v>1</v>
          </cell>
          <cell r="R552">
            <v>1</v>
          </cell>
          <cell r="S552">
            <v>1</v>
          </cell>
          <cell r="T552">
            <v>1</v>
          </cell>
          <cell r="U552">
            <v>1</v>
          </cell>
          <cell r="V552">
            <v>1</v>
          </cell>
          <cell r="W552">
            <v>1</v>
          </cell>
          <cell r="X552">
            <v>1</v>
          </cell>
          <cell r="Y552">
            <v>1</v>
          </cell>
          <cell r="Z552">
            <v>1</v>
          </cell>
          <cell r="AA552">
            <v>1</v>
          </cell>
          <cell r="AB552">
            <v>1</v>
          </cell>
          <cell r="AC552">
            <v>1</v>
          </cell>
          <cell r="AD552">
            <v>1</v>
          </cell>
          <cell r="AE552">
            <v>1</v>
          </cell>
          <cell r="AF552">
            <v>0.4</v>
          </cell>
          <cell r="AG552">
            <v>0.4</v>
          </cell>
          <cell r="AH552">
            <v>0.4</v>
          </cell>
        </row>
        <row r="553">
          <cell r="A553" t="str">
            <v>Talisman</v>
          </cell>
          <cell r="B553" t="str">
            <v>Halley</v>
          </cell>
          <cell r="C553" t="str">
            <v>CNS</v>
          </cell>
          <cell r="D553">
            <v>0.6</v>
          </cell>
          <cell r="E553">
            <v>0.6</v>
          </cell>
          <cell r="F553">
            <v>0.6</v>
          </cell>
          <cell r="G553">
            <v>0.6</v>
          </cell>
          <cell r="H553">
            <v>0.6</v>
          </cell>
          <cell r="I553">
            <v>0.6</v>
          </cell>
          <cell r="J553">
            <v>0.6</v>
          </cell>
          <cell r="K553">
            <v>0.6</v>
          </cell>
          <cell r="L553">
            <v>0.6</v>
          </cell>
          <cell r="M553">
            <v>0.6</v>
          </cell>
          <cell r="N553">
            <v>0.6</v>
          </cell>
          <cell r="O553">
            <v>0.6</v>
          </cell>
          <cell r="P553">
            <v>0.6</v>
          </cell>
          <cell r="Q553">
            <v>0.6</v>
          </cell>
          <cell r="R553">
            <v>0.6</v>
          </cell>
          <cell r="S553">
            <v>0.6</v>
          </cell>
          <cell r="T553">
            <v>0.6</v>
          </cell>
          <cell r="U553">
            <v>0.6</v>
          </cell>
          <cell r="V553">
            <v>0.6</v>
          </cell>
          <cell r="W553">
            <v>0.6</v>
          </cell>
          <cell r="X553">
            <v>0.6</v>
          </cell>
          <cell r="Y553">
            <v>0.6</v>
          </cell>
          <cell r="Z553">
            <v>0.6</v>
          </cell>
          <cell r="AA553">
            <v>0.6</v>
          </cell>
          <cell r="AB553">
            <v>0.6</v>
          </cell>
          <cell r="AC553">
            <v>0.6</v>
          </cell>
          <cell r="AD553">
            <v>0.6</v>
          </cell>
          <cell r="AE553">
            <v>0.6</v>
          </cell>
          <cell r="AF553">
            <v>0.6</v>
          </cell>
          <cell r="AG553">
            <v>0.6</v>
          </cell>
          <cell r="AH553">
            <v>0.6</v>
          </cell>
        </row>
        <row r="554">
          <cell r="D554">
            <v>1</v>
          </cell>
          <cell r="E554">
            <v>1</v>
          </cell>
          <cell r="F554">
            <v>1</v>
          </cell>
          <cell r="G554">
            <v>1</v>
          </cell>
          <cell r="H554">
            <v>1</v>
          </cell>
          <cell r="I554">
            <v>1</v>
          </cell>
          <cell r="J554">
            <v>1</v>
          </cell>
          <cell r="K554">
            <v>1</v>
          </cell>
          <cell r="L554">
            <v>1</v>
          </cell>
          <cell r="M554">
            <v>1</v>
          </cell>
          <cell r="N554">
            <v>1</v>
          </cell>
          <cell r="O554">
            <v>1</v>
          </cell>
          <cell r="P554">
            <v>1</v>
          </cell>
          <cell r="Q554">
            <v>1</v>
          </cell>
          <cell r="R554">
            <v>1</v>
          </cell>
          <cell r="S554">
            <v>1</v>
          </cell>
          <cell r="T554">
            <v>1</v>
          </cell>
          <cell r="U554">
            <v>1</v>
          </cell>
          <cell r="V554">
            <v>1</v>
          </cell>
          <cell r="W554">
            <v>1</v>
          </cell>
          <cell r="X554">
            <v>1</v>
          </cell>
          <cell r="Y554">
            <v>1</v>
          </cell>
          <cell r="Z554">
            <v>1</v>
          </cell>
          <cell r="AA554">
            <v>1</v>
          </cell>
          <cell r="AB554">
            <v>1</v>
          </cell>
          <cell r="AC554">
            <v>1</v>
          </cell>
          <cell r="AD554">
            <v>1</v>
          </cell>
          <cell r="AE554">
            <v>1</v>
          </cell>
          <cell r="AF554">
            <v>1</v>
          </cell>
          <cell r="AG554">
            <v>1</v>
          </cell>
          <cell r="AH554">
            <v>1</v>
          </cell>
        </row>
        <row r="555">
          <cell r="A555" t="str">
            <v>Amerada Hess</v>
          </cell>
          <cell r="B555" t="str">
            <v>Hamish</v>
          </cell>
          <cell r="C555" t="str">
            <v>CNS</v>
          </cell>
          <cell r="D555">
            <v>0.76549999999999996</v>
          </cell>
          <cell r="E555">
            <v>0.76549999999999996</v>
          </cell>
          <cell r="F555">
            <v>0.76549999999999996</v>
          </cell>
          <cell r="G555">
            <v>0.76549999999999996</v>
          </cell>
          <cell r="H555">
            <v>0.76549999999999996</v>
          </cell>
          <cell r="I555">
            <v>0.76549999999999996</v>
          </cell>
          <cell r="J555">
            <v>0.76549999999999996</v>
          </cell>
          <cell r="K555">
            <v>0.76549999999999996</v>
          </cell>
          <cell r="L555">
            <v>0.76549999999999996</v>
          </cell>
          <cell r="M555">
            <v>0.76549999999999996</v>
          </cell>
          <cell r="N555">
            <v>0.76549999999999996</v>
          </cell>
          <cell r="O555">
            <v>0.76549999999999996</v>
          </cell>
          <cell r="P555">
            <v>0.76549999999999996</v>
          </cell>
          <cell r="Q555">
            <v>0.76549999999999996</v>
          </cell>
          <cell r="R555">
            <v>0.76549999999999996</v>
          </cell>
          <cell r="S555">
            <v>0.76549999999999996</v>
          </cell>
          <cell r="T555">
            <v>0.76549999999999996</v>
          </cell>
          <cell r="U555">
            <v>0.76549999999999996</v>
          </cell>
          <cell r="V555">
            <v>0.76549999999999996</v>
          </cell>
          <cell r="W555">
            <v>0.76549999999999996</v>
          </cell>
          <cell r="X555">
            <v>0.76549999999999996</v>
          </cell>
          <cell r="Y555">
            <v>0.76549999999999996</v>
          </cell>
          <cell r="Z555">
            <v>0.76549999999999996</v>
          </cell>
          <cell r="AA555">
            <v>0.76549999999999996</v>
          </cell>
          <cell r="AB555">
            <v>0.76549999999999996</v>
          </cell>
          <cell r="AC555">
            <v>0.76549999999999996</v>
          </cell>
          <cell r="AD555">
            <v>0.76549999999999996</v>
          </cell>
          <cell r="AE555">
            <v>0.76549999999999996</v>
          </cell>
          <cell r="AF555">
            <v>0.76549999999999996</v>
          </cell>
          <cell r="AG555">
            <v>0.76549999999999996</v>
          </cell>
          <cell r="AH555">
            <v>0.76549999999999996</v>
          </cell>
        </row>
        <row r="556">
          <cell r="A556" t="str">
            <v>Atlantic Petroleum</v>
          </cell>
          <cell r="B556" t="str">
            <v>Hamish</v>
          </cell>
          <cell r="C556" t="str">
            <v>CNS</v>
          </cell>
          <cell r="D556">
            <v>1</v>
          </cell>
          <cell r="E556">
            <v>1</v>
          </cell>
          <cell r="F556">
            <v>1</v>
          </cell>
          <cell r="G556">
            <v>1</v>
          </cell>
          <cell r="H556">
            <v>1</v>
          </cell>
          <cell r="I556">
            <v>1</v>
          </cell>
          <cell r="J556">
            <v>1</v>
          </cell>
          <cell r="K556">
            <v>1</v>
          </cell>
          <cell r="L556">
            <v>1</v>
          </cell>
          <cell r="M556">
            <v>1</v>
          </cell>
          <cell r="N556">
            <v>1</v>
          </cell>
          <cell r="O556">
            <v>1</v>
          </cell>
          <cell r="P556">
            <v>1</v>
          </cell>
          <cell r="Q556">
            <v>1</v>
          </cell>
          <cell r="R556">
            <v>1</v>
          </cell>
          <cell r="S556">
            <v>1</v>
          </cell>
          <cell r="T556">
            <v>1</v>
          </cell>
          <cell r="U556">
            <v>1</v>
          </cell>
          <cell r="V556">
            <v>1</v>
          </cell>
          <cell r="W556">
            <v>1</v>
          </cell>
          <cell r="X556">
            <v>1</v>
          </cell>
          <cell r="Y556">
            <v>1</v>
          </cell>
          <cell r="Z556">
            <v>1</v>
          </cell>
          <cell r="AA556">
            <v>1</v>
          </cell>
          <cell r="AB556">
            <v>3.7499999999999999E-2</v>
          </cell>
          <cell r="AC556">
            <v>3.7499999999999999E-2</v>
          </cell>
          <cell r="AD556">
            <v>3.7499999999999999E-2</v>
          </cell>
          <cell r="AE556">
            <v>3.7499999999999999E-2</v>
          </cell>
          <cell r="AF556">
            <v>3.7499999999999999E-2</v>
          </cell>
          <cell r="AG556">
            <v>3.7499999999999999E-2</v>
          </cell>
          <cell r="AH556">
            <v>3.7499999999999999E-2</v>
          </cell>
        </row>
        <row r="557">
          <cell r="A557" t="str">
            <v>Kerr-McGee</v>
          </cell>
          <cell r="B557" t="str">
            <v>Hamish</v>
          </cell>
          <cell r="C557" t="str">
            <v>CNS</v>
          </cell>
          <cell r="D557">
            <v>0.19699999999999998</v>
          </cell>
          <cell r="E557">
            <v>0.19699999999999998</v>
          </cell>
          <cell r="F557">
            <v>0.19699999999999998</v>
          </cell>
          <cell r="G557">
            <v>0.19699999999999998</v>
          </cell>
          <cell r="H557">
            <v>0.19699999999999998</v>
          </cell>
          <cell r="I557">
            <v>0.19699999999999998</v>
          </cell>
          <cell r="J557">
            <v>0.19699999999999998</v>
          </cell>
          <cell r="K557">
            <v>0.19699999999999998</v>
          </cell>
          <cell r="L557">
            <v>0.19699999999999998</v>
          </cell>
          <cell r="M557">
            <v>0.19699999999999998</v>
          </cell>
          <cell r="N557">
            <v>0.19699999999999998</v>
          </cell>
          <cell r="O557">
            <v>0.19699999999999998</v>
          </cell>
          <cell r="P557">
            <v>0.19699999999999998</v>
          </cell>
          <cell r="Q557">
            <v>0.19699999999999998</v>
          </cell>
          <cell r="R557">
            <v>0.19699999999999998</v>
          </cell>
          <cell r="S557">
            <v>0.19699999999999998</v>
          </cell>
          <cell r="T557">
            <v>0.19699999999999998</v>
          </cell>
          <cell r="U557">
            <v>0.27350000000000002</v>
          </cell>
          <cell r="V557">
            <v>0.27350000000000002</v>
          </cell>
          <cell r="W557">
            <v>0.27350000000000002</v>
          </cell>
          <cell r="X557">
            <v>0.27350000000000002</v>
          </cell>
          <cell r="Y557">
            <v>0.27350000000000002</v>
          </cell>
          <cell r="Z557">
            <v>0.27350000000000002</v>
          </cell>
          <cell r="AA557">
            <v>0.27350000000000002</v>
          </cell>
          <cell r="AB557">
            <v>0.27350000000000002</v>
          </cell>
          <cell r="AC557">
            <v>0.27350000000000002</v>
          </cell>
          <cell r="AD557">
            <v>0.27350000000000002</v>
          </cell>
          <cell r="AE557">
            <v>0.27350000000000002</v>
          </cell>
        </row>
        <row r="558">
          <cell r="A558" t="str">
            <v>Premier</v>
          </cell>
          <cell r="B558" t="str">
            <v>Hamish</v>
          </cell>
          <cell r="C558" t="str">
            <v>CNS</v>
          </cell>
          <cell r="D558">
            <v>3.7499999999999999E-2</v>
          </cell>
          <cell r="E558">
            <v>3.7499999999999999E-2</v>
          </cell>
          <cell r="F558">
            <v>3.7499999999999999E-2</v>
          </cell>
          <cell r="G558">
            <v>3.7499999999999999E-2</v>
          </cell>
          <cell r="H558">
            <v>3.7499999999999999E-2</v>
          </cell>
          <cell r="I558">
            <v>3.7499999999999999E-2</v>
          </cell>
          <cell r="J558">
            <v>3.7499999999999999E-2</v>
          </cell>
          <cell r="K558">
            <v>3.7499999999999999E-2</v>
          </cell>
          <cell r="L558">
            <v>3.7499999999999999E-2</v>
          </cell>
          <cell r="M558">
            <v>3.7499999999999999E-2</v>
          </cell>
          <cell r="N558">
            <v>3.7499999999999999E-2</v>
          </cell>
          <cell r="O558">
            <v>3.7499999999999999E-2</v>
          </cell>
          <cell r="P558">
            <v>3.7499999999999999E-2</v>
          </cell>
          <cell r="Q558">
            <v>3.7499999999999999E-2</v>
          </cell>
          <cell r="R558">
            <v>3.7499999999999999E-2</v>
          </cell>
          <cell r="S558">
            <v>3.7499999999999999E-2</v>
          </cell>
          <cell r="T558">
            <v>3.7499999999999999E-2</v>
          </cell>
          <cell r="U558">
            <v>3.7499999999999999E-2</v>
          </cell>
          <cell r="V558">
            <v>3.7499999999999999E-2</v>
          </cell>
          <cell r="W558">
            <v>3.7499999999999999E-2</v>
          </cell>
          <cell r="X558">
            <v>3.7499999999999999E-2</v>
          </cell>
          <cell r="Y558">
            <v>3.7499999999999999E-2</v>
          </cell>
          <cell r="Z558">
            <v>3.7499999999999999E-2</v>
          </cell>
          <cell r="AA558">
            <v>3.7499999999999999E-2</v>
          </cell>
          <cell r="AB558">
            <v>0.23139999999999999</v>
          </cell>
          <cell r="AC558">
            <v>0.23139999999999999</v>
          </cell>
          <cell r="AD558">
            <v>0.23139999999999999</v>
          </cell>
          <cell r="AE558">
            <v>0.23139999999999999</v>
          </cell>
        </row>
        <row r="559">
          <cell r="A559" t="str">
            <v>Talisman</v>
          </cell>
          <cell r="B559" t="str">
            <v>Hamish</v>
          </cell>
          <cell r="C559" t="str">
            <v>CNS</v>
          </cell>
          <cell r="N559">
            <v>0.18969999999999998</v>
          </cell>
          <cell r="O559">
            <v>0.18969999999999998</v>
          </cell>
          <cell r="P559">
            <v>0.18969999999999998</v>
          </cell>
          <cell r="Q559">
            <v>0.18969999999999998</v>
          </cell>
          <cell r="R559">
            <v>0.18969999999999998</v>
          </cell>
          <cell r="S559">
            <v>0.18969999999999998</v>
          </cell>
          <cell r="T559">
            <v>0.18969999999999998</v>
          </cell>
          <cell r="U559">
            <v>0.19699999999999998</v>
          </cell>
          <cell r="V559">
            <v>0.19699999999999998</v>
          </cell>
          <cell r="W559">
            <v>0.19699999999999998</v>
          </cell>
          <cell r="X559">
            <v>0.19699999999999998</v>
          </cell>
          <cell r="Y559">
            <v>0.19699999999999998</v>
          </cell>
          <cell r="Z559">
            <v>0.19699999999999998</v>
          </cell>
          <cell r="AA559">
            <v>0.19699999999999998</v>
          </cell>
          <cell r="AB559">
            <v>0.19699999999999998</v>
          </cell>
          <cell r="AC559">
            <v>0.19699999999999998</v>
          </cell>
          <cell r="AD559">
            <v>0.19699999999999998</v>
          </cell>
          <cell r="AE559">
            <v>0.19699999999999998</v>
          </cell>
          <cell r="AF559">
            <v>0.19699999999999998</v>
          </cell>
          <cell r="AG559">
            <v>0.19699999999999998</v>
          </cell>
          <cell r="AH559">
            <v>0.19699999999999998</v>
          </cell>
        </row>
        <row r="560">
          <cell r="A560" t="str">
            <v>ExxonMobil</v>
          </cell>
          <cell r="B560" t="str">
            <v>Hewett Area</v>
          </cell>
          <cell r="C560" t="str">
            <v>SGB</v>
          </cell>
          <cell r="D560">
            <v>0.99999999999999989</v>
          </cell>
          <cell r="E560">
            <v>0.99999999999999989</v>
          </cell>
          <cell r="F560">
            <v>0.99999999999999989</v>
          </cell>
          <cell r="G560">
            <v>0.99999999999999989</v>
          </cell>
          <cell r="H560">
            <v>0.99999999999999989</v>
          </cell>
          <cell r="I560">
            <v>0.99999999999999989</v>
          </cell>
          <cell r="J560">
            <v>0.99999999999999989</v>
          </cell>
          <cell r="K560">
            <v>0.99999999999999989</v>
          </cell>
          <cell r="L560">
            <v>0.99999999999999989</v>
          </cell>
          <cell r="M560">
            <v>0.99999999999999989</v>
          </cell>
          <cell r="N560">
            <v>0.99999999999999989</v>
          </cell>
          <cell r="O560">
            <v>0.99999999999999989</v>
          </cell>
          <cell r="P560">
            <v>0.99999999999999989</v>
          </cell>
          <cell r="Q560">
            <v>0.99999999999999989</v>
          </cell>
          <cell r="R560">
            <v>0.99999999999999989</v>
          </cell>
          <cell r="S560">
            <v>0.99999999999999989</v>
          </cell>
          <cell r="T560">
            <v>0.99999999999999989</v>
          </cell>
          <cell r="U560">
            <v>0.99999999999999989</v>
          </cell>
          <cell r="V560">
            <v>0.99999999999999989</v>
          </cell>
          <cell r="W560">
            <v>0.99999999999999989</v>
          </cell>
          <cell r="X560">
            <v>0.99999999999999989</v>
          </cell>
          <cell r="Y560">
            <v>0.99999999999999989</v>
          </cell>
          <cell r="Z560">
            <v>0.99999999999999989</v>
          </cell>
          <cell r="AA560">
            <v>0.99999999999999989</v>
          </cell>
          <cell r="AB560">
            <v>0.99999999999999989</v>
          </cell>
          <cell r="AC560">
            <v>0.99999999999999989</v>
          </cell>
          <cell r="AD560">
            <v>0.99999999999999989</v>
          </cell>
          <cell r="AE560">
            <v>0.99999999999999989</v>
          </cell>
          <cell r="AF560">
            <v>0.99999999999999989</v>
          </cell>
          <cell r="AG560">
            <v>0.99999999999999989</v>
          </cell>
          <cell r="AH560">
            <v>0.99999999999999989</v>
          </cell>
        </row>
        <row r="561">
          <cell r="A561" t="str">
            <v>EDC</v>
          </cell>
          <cell r="B561" t="str">
            <v>Hannay</v>
          </cell>
          <cell r="C561" t="str">
            <v>CNS</v>
          </cell>
          <cell r="D561">
            <v>0.13369999999999999</v>
          </cell>
          <cell r="E561">
            <v>0.13369999999999999</v>
          </cell>
          <cell r="F561">
            <v>0.13369999999999999</v>
          </cell>
          <cell r="G561">
            <v>0.13369999999999999</v>
          </cell>
          <cell r="H561">
            <v>0.13369999999999999</v>
          </cell>
          <cell r="I561">
            <v>0.13369999999999999</v>
          </cell>
          <cell r="J561">
            <v>0.13369999999999999</v>
          </cell>
          <cell r="K561">
            <v>0.13369999999999999</v>
          </cell>
          <cell r="L561">
            <v>0.13369999999999999</v>
          </cell>
          <cell r="M561">
            <v>0.13369999999999999</v>
          </cell>
          <cell r="N561">
            <v>0.13369999999999999</v>
          </cell>
          <cell r="O561">
            <v>0.13369999999999999</v>
          </cell>
          <cell r="P561">
            <v>0.13369999999999999</v>
          </cell>
          <cell r="Q561">
            <v>0.13369999999999999</v>
          </cell>
          <cell r="R561">
            <v>0.13369999999999999</v>
          </cell>
          <cell r="S561">
            <v>0.13369999999999999</v>
          </cell>
          <cell r="T561">
            <v>0.13369999999999999</v>
          </cell>
          <cell r="U561">
            <v>0.13369999999999999</v>
          </cell>
          <cell r="V561">
            <v>0.13369999999999999</v>
          </cell>
          <cell r="W561">
            <v>0.13369999999999999</v>
          </cell>
          <cell r="X561">
            <v>0.13369999999999999</v>
          </cell>
          <cell r="Y561">
            <v>0.13369999999999999</v>
          </cell>
          <cell r="Z561">
            <v>0.13369999999999999</v>
          </cell>
          <cell r="AA561">
            <v>0.13369999999999999</v>
          </cell>
          <cell r="AB561">
            <v>0.13369999999999999</v>
          </cell>
          <cell r="AC561">
            <v>0.13369999999999999</v>
          </cell>
          <cell r="AD561">
            <v>0.13369999999999999</v>
          </cell>
          <cell r="AE561">
            <v>0.13369999999999999</v>
          </cell>
          <cell r="AF561">
            <v>0.13369999999999999</v>
          </cell>
          <cell r="AG561">
            <v>0.13369999999999999</v>
          </cell>
          <cell r="AH561">
            <v>0.13369999999999999</v>
          </cell>
        </row>
        <row r="562">
          <cell r="A562" t="str">
            <v>First Oil</v>
          </cell>
          <cell r="B562" t="str">
            <v>Hannay</v>
          </cell>
          <cell r="C562" t="str">
            <v>CNS</v>
          </cell>
          <cell r="D562">
            <v>9.1000000000000004E-3</v>
          </cell>
          <cell r="E562">
            <v>9.1000000000000004E-3</v>
          </cell>
          <cell r="F562">
            <v>9.1000000000000004E-3</v>
          </cell>
          <cell r="G562">
            <v>9.1000000000000004E-3</v>
          </cell>
          <cell r="H562">
            <v>9.1000000000000004E-3</v>
          </cell>
          <cell r="I562">
            <v>9.1000000000000004E-3</v>
          </cell>
          <cell r="J562">
            <v>9.1000000000000004E-3</v>
          </cell>
          <cell r="K562">
            <v>9.1000000000000004E-3</v>
          </cell>
          <cell r="L562">
            <v>9.1000000000000004E-3</v>
          </cell>
          <cell r="M562">
            <v>9.1000000000000004E-3</v>
          </cell>
          <cell r="N562">
            <v>9.1000000000000004E-3</v>
          </cell>
          <cell r="O562">
            <v>9.1000000000000004E-3</v>
          </cell>
          <cell r="P562">
            <v>9.1000000000000004E-3</v>
          </cell>
          <cell r="Q562">
            <v>9.1000000000000004E-3</v>
          </cell>
          <cell r="R562">
            <v>9.1000000000000004E-3</v>
          </cell>
          <cell r="S562">
            <v>9.1000000000000004E-3</v>
          </cell>
          <cell r="T562">
            <v>9.1000000000000004E-3</v>
          </cell>
          <cell r="U562">
            <v>9.1000000000000004E-3</v>
          </cell>
          <cell r="V562">
            <v>9.1000000000000004E-3</v>
          </cell>
          <cell r="W562">
            <v>9.1000000000000004E-3</v>
          </cell>
          <cell r="X562">
            <v>9.1000000000000004E-3</v>
          </cell>
          <cell r="Y562">
            <v>9.1000000000000004E-3</v>
          </cell>
          <cell r="Z562">
            <v>9.1000000000000004E-3</v>
          </cell>
          <cell r="AA562">
            <v>9.1000000000000004E-3</v>
          </cell>
          <cell r="AB562">
            <v>9.1000000000000004E-3</v>
          </cell>
          <cell r="AC562">
            <v>9.1000000000000004E-3</v>
          </cell>
          <cell r="AD562">
            <v>9.1000000000000004E-3</v>
          </cell>
          <cell r="AE562">
            <v>9.1000000000000004E-3</v>
          </cell>
          <cell r="AF562">
            <v>9.1000000000000004E-3</v>
          </cell>
          <cell r="AG562">
            <v>9.1000000000000004E-3</v>
          </cell>
          <cell r="AH562">
            <v>9.1000000000000004E-3</v>
          </cell>
        </row>
        <row r="563">
          <cell r="A563" t="str">
            <v>Talisman</v>
          </cell>
          <cell r="B563" t="str">
            <v>Hannay</v>
          </cell>
          <cell r="C563" t="str">
            <v>CNS</v>
          </cell>
          <cell r="D563">
            <v>0.85719999999999996</v>
          </cell>
          <cell r="E563">
            <v>0.85719999999999996</v>
          </cell>
          <cell r="F563">
            <v>0.85719999999999996</v>
          </cell>
          <cell r="G563">
            <v>0.85719999999999996</v>
          </cell>
          <cell r="H563">
            <v>0.85719999999999996</v>
          </cell>
          <cell r="I563">
            <v>0.85719999999999996</v>
          </cell>
          <cell r="J563">
            <v>0.85719999999999996</v>
          </cell>
          <cell r="K563">
            <v>0.85719999999999996</v>
          </cell>
          <cell r="L563">
            <v>0.85719999999999996</v>
          </cell>
          <cell r="M563">
            <v>0.85719999999999996</v>
          </cell>
          <cell r="N563">
            <v>0.85719999999999996</v>
          </cell>
          <cell r="O563">
            <v>0.85719999999999996</v>
          </cell>
          <cell r="P563">
            <v>0.85719999999999996</v>
          </cell>
          <cell r="Q563">
            <v>0.85719999999999996</v>
          </cell>
          <cell r="R563">
            <v>0.85719999999999996</v>
          </cell>
          <cell r="S563">
            <v>0.85719999999999996</v>
          </cell>
          <cell r="T563">
            <v>0.85719999999999996</v>
          </cell>
          <cell r="U563">
            <v>0.85719999999999996</v>
          </cell>
          <cell r="V563">
            <v>0.85719999999999996</v>
          </cell>
          <cell r="W563">
            <v>0.85719999999999996</v>
          </cell>
          <cell r="X563">
            <v>0.85719999999999996</v>
          </cell>
          <cell r="Y563">
            <v>0.85719999999999996</v>
          </cell>
          <cell r="Z563">
            <v>0.85719999999999996</v>
          </cell>
          <cell r="AA563">
            <v>0.85719999999999996</v>
          </cell>
          <cell r="AB563">
            <v>0.85719999999999996</v>
          </cell>
          <cell r="AC563">
            <v>0.85719999999999996</v>
          </cell>
          <cell r="AD563">
            <v>0.85719999999999996</v>
          </cell>
          <cell r="AE563">
            <v>0.85719999999999996</v>
          </cell>
          <cell r="AF563">
            <v>0.85719999999999996</v>
          </cell>
          <cell r="AG563">
            <v>0.85719999999999996</v>
          </cell>
          <cell r="AH563">
            <v>0.85719999999999996</v>
          </cell>
        </row>
        <row r="564">
          <cell r="D564">
            <v>1</v>
          </cell>
          <cell r="E564">
            <v>1</v>
          </cell>
          <cell r="F564">
            <v>1</v>
          </cell>
          <cell r="G564">
            <v>1</v>
          </cell>
          <cell r="H564">
            <v>1</v>
          </cell>
          <cell r="I564">
            <v>1</v>
          </cell>
          <cell r="J564">
            <v>1</v>
          </cell>
          <cell r="K564">
            <v>1</v>
          </cell>
          <cell r="L564">
            <v>1</v>
          </cell>
          <cell r="M564">
            <v>1</v>
          </cell>
          <cell r="N564">
            <v>1</v>
          </cell>
          <cell r="O564">
            <v>1</v>
          </cell>
          <cell r="P564">
            <v>1</v>
          </cell>
          <cell r="Q564">
            <v>1</v>
          </cell>
          <cell r="R564">
            <v>1</v>
          </cell>
          <cell r="S564">
            <v>1</v>
          </cell>
          <cell r="T564">
            <v>1</v>
          </cell>
          <cell r="U564">
            <v>1</v>
          </cell>
          <cell r="V564">
            <v>1</v>
          </cell>
          <cell r="W564">
            <v>1</v>
          </cell>
          <cell r="X564">
            <v>1</v>
          </cell>
          <cell r="Y564">
            <v>1</v>
          </cell>
          <cell r="Z564">
            <v>1</v>
          </cell>
          <cell r="AA564">
            <v>1</v>
          </cell>
          <cell r="AB564">
            <v>1</v>
          </cell>
          <cell r="AC564">
            <v>1</v>
          </cell>
          <cell r="AD564">
            <v>1</v>
          </cell>
          <cell r="AE564">
            <v>1</v>
          </cell>
          <cell r="AF564">
            <v>1</v>
          </cell>
          <cell r="AG564">
            <v>1</v>
          </cell>
          <cell r="AH564">
            <v>1</v>
          </cell>
        </row>
        <row r="565">
          <cell r="A565" t="str">
            <v>BP</v>
          </cell>
          <cell r="B565" t="str">
            <v>Harding</v>
          </cell>
          <cell r="C565" t="str">
            <v>NNS</v>
          </cell>
          <cell r="D565">
            <v>0.7</v>
          </cell>
          <cell r="E565">
            <v>0.7</v>
          </cell>
          <cell r="F565">
            <v>0.7</v>
          </cell>
          <cell r="G565">
            <v>0.7</v>
          </cell>
          <cell r="H565">
            <v>0.7</v>
          </cell>
          <cell r="I565">
            <v>0.7</v>
          </cell>
          <cell r="J565">
            <v>0.7</v>
          </cell>
          <cell r="K565">
            <v>0.7</v>
          </cell>
          <cell r="L565">
            <v>0.7</v>
          </cell>
          <cell r="M565">
            <v>0.7</v>
          </cell>
          <cell r="N565">
            <v>0.7</v>
          </cell>
          <cell r="O565">
            <v>0.7</v>
          </cell>
          <cell r="P565">
            <v>0.7</v>
          </cell>
          <cell r="Q565">
            <v>0.7</v>
          </cell>
          <cell r="R565">
            <v>0.7</v>
          </cell>
          <cell r="S565">
            <v>0.7</v>
          </cell>
          <cell r="T565">
            <v>0.7</v>
          </cell>
          <cell r="U565">
            <v>0.7</v>
          </cell>
          <cell r="V565">
            <v>0.7</v>
          </cell>
          <cell r="W565">
            <v>0.7</v>
          </cell>
          <cell r="X565">
            <v>0.7</v>
          </cell>
          <cell r="Y565">
            <v>0.7</v>
          </cell>
          <cell r="Z565">
            <v>0.7</v>
          </cell>
          <cell r="AA565">
            <v>0.7</v>
          </cell>
          <cell r="AB565">
            <v>0.7</v>
          </cell>
          <cell r="AC565">
            <v>0.7</v>
          </cell>
          <cell r="AD565">
            <v>0.7</v>
          </cell>
          <cell r="AE565">
            <v>0.7</v>
          </cell>
          <cell r="AF565">
            <v>0.7</v>
          </cell>
          <cell r="AG565">
            <v>0.7</v>
          </cell>
          <cell r="AH565">
            <v>0.7</v>
          </cell>
        </row>
        <row r="566">
          <cell r="A566" t="str">
            <v>CNRI</v>
          </cell>
          <cell r="B566" t="str">
            <v>Harding</v>
          </cell>
          <cell r="C566" t="str">
            <v>NNS</v>
          </cell>
          <cell r="D566">
            <v>1</v>
          </cell>
          <cell r="E566">
            <v>1</v>
          </cell>
          <cell r="F566">
            <v>1</v>
          </cell>
          <cell r="G566">
            <v>1</v>
          </cell>
          <cell r="H566">
            <v>1</v>
          </cell>
          <cell r="I566">
            <v>1</v>
          </cell>
          <cell r="J566">
            <v>1</v>
          </cell>
          <cell r="K566">
            <v>1</v>
          </cell>
          <cell r="L566">
            <v>1</v>
          </cell>
          <cell r="M566">
            <v>1</v>
          </cell>
          <cell r="N566">
            <v>1</v>
          </cell>
          <cell r="O566">
            <v>1</v>
          </cell>
          <cell r="P566">
            <v>1</v>
          </cell>
          <cell r="Q566">
            <v>1</v>
          </cell>
          <cell r="R566">
            <v>1</v>
          </cell>
          <cell r="S566">
            <v>1</v>
          </cell>
          <cell r="T566">
            <v>1</v>
          </cell>
          <cell r="U566">
            <v>1</v>
          </cell>
          <cell r="V566">
            <v>1</v>
          </cell>
          <cell r="W566">
            <v>1</v>
          </cell>
          <cell r="X566">
            <v>1</v>
          </cell>
          <cell r="Y566">
            <v>1</v>
          </cell>
          <cell r="Z566">
            <v>1</v>
          </cell>
          <cell r="AA566">
            <v>1</v>
          </cell>
          <cell r="AB566">
            <v>1</v>
          </cell>
          <cell r="AC566">
            <v>1</v>
          </cell>
          <cell r="AD566">
            <v>1</v>
          </cell>
          <cell r="AE566">
            <v>1</v>
          </cell>
        </row>
        <row r="567">
          <cell r="A567" t="str">
            <v>Kerr-McGee</v>
          </cell>
          <cell r="B567" t="str">
            <v>Harding</v>
          </cell>
          <cell r="C567" t="str">
            <v>NNS</v>
          </cell>
          <cell r="D567">
            <v>0.25</v>
          </cell>
          <cell r="E567">
            <v>0.25</v>
          </cell>
          <cell r="F567">
            <v>0.25</v>
          </cell>
          <cell r="G567">
            <v>0.25</v>
          </cell>
          <cell r="H567">
            <v>0.25</v>
          </cell>
          <cell r="I567">
            <v>0.25</v>
          </cell>
          <cell r="J567">
            <v>0.25</v>
          </cell>
          <cell r="K567">
            <v>0.25</v>
          </cell>
          <cell r="L567">
            <v>0.25</v>
          </cell>
          <cell r="M567">
            <v>0.25</v>
          </cell>
          <cell r="N567">
            <v>0.25</v>
          </cell>
          <cell r="O567">
            <v>0.25</v>
          </cell>
          <cell r="P567">
            <v>0.25</v>
          </cell>
          <cell r="Q567">
            <v>0.25</v>
          </cell>
          <cell r="R567">
            <v>0.25</v>
          </cell>
          <cell r="S567">
            <v>0.25</v>
          </cell>
          <cell r="T567">
            <v>0.25</v>
          </cell>
          <cell r="U567">
            <v>0.25</v>
          </cell>
          <cell r="V567">
            <v>0.3</v>
          </cell>
          <cell r="W567">
            <v>0.3</v>
          </cell>
          <cell r="X567">
            <v>0.3</v>
          </cell>
          <cell r="Y567">
            <v>0.3</v>
          </cell>
          <cell r="Z567">
            <v>0.3</v>
          </cell>
          <cell r="AA567">
            <v>0.3</v>
          </cell>
          <cell r="AB567">
            <v>0.3</v>
          </cell>
          <cell r="AC567">
            <v>0.3</v>
          </cell>
          <cell r="AD567">
            <v>0.3</v>
          </cell>
          <cell r="AE567">
            <v>0.3</v>
          </cell>
          <cell r="AF567">
            <v>0.3</v>
          </cell>
          <cell r="AG567">
            <v>0.3</v>
          </cell>
          <cell r="AH567">
            <v>0.3</v>
          </cell>
        </row>
        <row r="568">
          <cell r="D568">
            <v>1</v>
          </cell>
          <cell r="E568">
            <v>1</v>
          </cell>
          <cell r="F568">
            <v>1</v>
          </cell>
          <cell r="G568">
            <v>1</v>
          </cell>
          <cell r="H568">
            <v>1</v>
          </cell>
          <cell r="I568">
            <v>1</v>
          </cell>
          <cell r="J568">
            <v>1</v>
          </cell>
          <cell r="K568">
            <v>1</v>
          </cell>
          <cell r="L568">
            <v>1</v>
          </cell>
          <cell r="M568">
            <v>1</v>
          </cell>
          <cell r="N568">
            <v>1</v>
          </cell>
          <cell r="O568">
            <v>1</v>
          </cell>
          <cell r="P568">
            <v>1</v>
          </cell>
          <cell r="Q568">
            <v>1</v>
          </cell>
          <cell r="R568">
            <v>1</v>
          </cell>
          <cell r="S568">
            <v>1</v>
          </cell>
          <cell r="T568">
            <v>1</v>
          </cell>
          <cell r="U568">
            <v>1</v>
          </cell>
          <cell r="V568">
            <v>1</v>
          </cell>
          <cell r="W568">
            <v>1</v>
          </cell>
          <cell r="X568">
            <v>1</v>
          </cell>
          <cell r="Y568">
            <v>1</v>
          </cell>
          <cell r="Z568">
            <v>1</v>
          </cell>
          <cell r="AA568">
            <v>1</v>
          </cell>
          <cell r="AB568">
            <v>1</v>
          </cell>
          <cell r="AC568">
            <v>1</v>
          </cell>
          <cell r="AD568">
            <v>1</v>
          </cell>
          <cell r="AE568">
            <v>1</v>
          </cell>
          <cell r="AF568">
            <v>1</v>
          </cell>
          <cell r="AG568">
            <v>1</v>
          </cell>
          <cell r="AH568">
            <v>1</v>
          </cell>
        </row>
        <row r="569">
          <cell r="A569" t="str">
            <v>ConocoPhillips</v>
          </cell>
          <cell r="B569" t="str">
            <v>Hawksley</v>
          </cell>
          <cell r="C569" t="str">
            <v>SGB</v>
          </cell>
          <cell r="E569">
            <v>0.19500000000000001</v>
          </cell>
          <cell r="F569">
            <v>0.19500000000000001</v>
          </cell>
          <cell r="G569">
            <v>0.19500000000000001</v>
          </cell>
          <cell r="H569">
            <v>0.19500000000000001</v>
          </cell>
          <cell r="I569">
            <v>0.19500000000000001</v>
          </cell>
          <cell r="P569">
            <v>0.59499999999999997</v>
          </cell>
          <cell r="Q569">
            <v>0.59499999999999997</v>
          </cell>
          <cell r="R569">
            <v>0.59499999999999997</v>
          </cell>
          <cell r="S569">
            <v>0.59499999999999997</v>
          </cell>
          <cell r="T569">
            <v>0.59499999999999997</v>
          </cell>
          <cell r="U569">
            <v>0.59499999999999997</v>
          </cell>
          <cell r="V569">
            <v>0.59499999999999997</v>
          </cell>
          <cell r="W569">
            <v>0.59499999999999997</v>
          </cell>
          <cell r="X569">
            <v>0.59499999999999997</v>
          </cell>
          <cell r="Y569">
            <v>0.59499999999999997</v>
          </cell>
          <cell r="Z569">
            <v>0.59499999999999997</v>
          </cell>
          <cell r="AA569">
            <v>0.59499999999999997</v>
          </cell>
          <cell r="AB569">
            <v>0.59499999999999997</v>
          </cell>
          <cell r="AC569">
            <v>0.59499999999999997</v>
          </cell>
          <cell r="AD569">
            <v>0.59499999999999997</v>
          </cell>
          <cell r="AE569">
            <v>0.59499999999999997</v>
          </cell>
          <cell r="AF569">
            <v>0.59499999999999997</v>
          </cell>
          <cell r="AG569">
            <v>0.59499999999999997</v>
          </cell>
          <cell r="AH569">
            <v>0.59499999999999997</v>
          </cell>
        </row>
        <row r="570">
          <cell r="A570" t="str">
            <v>Gaz de France</v>
          </cell>
          <cell r="B570" t="str">
            <v>Hawksley</v>
          </cell>
          <cell r="C570" t="str">
            <v>SGB</v>
          </cell>
          <cell r="D570">
            <v>0.27989999999999998</v>
          </cell>
          <cell r="E570">
            <v>0.27989999999999998</v>
          </cell>
          <cell r="F570">
            <v>0.27989999999999998</v>
          </cell>
          <cell r="G570">
            <v>0.27989999999999998</v>
          </cell>
          <cell r="H570">
            <v>0.27989999999999998</v>
          </cell>
          <cell r="I570">
            <v>0.27989999999999998</v>
          </cell>
          <cell r="J570">
            <v>0.27989999999999998</v>
          </cell>
          <cell r="K570">
            <v>0.27989999999999998</v>
          </cell>
          <cell r="L570">
            <v>0.27989999999999998</v>
          </cell>
          <cell r="M570">
            <v>0.27989999999999998</v>
          </cell>
          <cell r="N570">
            <v>0.27989999999999998</v>
          </cell>
          <cell r="O570">
            <v>0.27989999999999998</v>
          </cell>
          <cell r="P570">
            <v>0.26400000000000001</v>
          </cell>
          <cell r="Q570">
            <v>0.26400000000000001</v>
          </cell>
          <cell r="R570">
            <v>0.26400000000000001</v>
          </cell>
          <cell r="S570">
            <v>0.26400000000000001</v>
          </cell>
          <cell r="T570">
            <v>0.26400000000000001</v>
          </cell>
          <cell r="U570">
            <v>0.26400000000000001</v>
          </cell>
          <cell r="V570">
            <v>0.26400000000000001</v>
          </cell>
          <cell r="W570">
            <v>0.26400000000000001</v>
          </cell>
          <cell r="X570">
            <v>0.26400000000000001</v>
          </cell>
          <cell r="Y570">
            <v>0.26400000000000001</v>
          </cell>
          <cell r="Z570">
            <v>0.26400000000000001</v>
          </cell>
          <cell r="AA570">
            <v>0.26400000000000001</v>
          </cell>
          <cell r="AB570">
            <v>0.26400000000000001</v>
          </cell>
          <cell r="AC570">
            <v>0.26400000000000001</v>
          </cell>
          <cell r="AD570">
            <v>0.26400000000000001</v>
          </cell>
          <cell r="AE570">
            <v>0.26400000000000001</v>
          </cell>
          <cell r="AF570">
            <v>0.26400000000000001</v>
          </cell>
          <cell r="AG570">
            <v>0.26400000000000001</v>
          </cell>
          <cell r="AH570">
            <v>0.26400000000000001</v>
          </cell>
        </row>
        <row r="571">
          <cell r="A571" t="str">
            <v>Tullow Oil</v>
          </cell>
          <cell r="B571" t="str">
            <v>Hawksley</v>
          </cell>
          <cell r="C571" t="str">
            <v>SGB</v>
          </cell>
          <cell r="D571">
            <v>5.0000000000000001E-3</v>
          </cell>
          <cell r="E571">
            <v>5.0000000000000001E-3</v>
          </cell>
          <cell r="F571">
            <v>5.0000000000000001E-3</v>
          </cell>
          <cell r="G571">
            <v>5.0000000000000001E-3</v>
          </cell>
          <cell r="H571">
            <v>5.0000000000000001E-3</v>
          </cell>
          <cell r="I571">
            <v>5.0000000000000001E-3</v>
          </cell>
          <cell r="J571">
            <v>5.0000000000000001E-3</v>
          </cell>
          <cell r="K571">
            <v>5.0000000000000001E-3</v>
          </cell>
          <cell r="L571">
            <v>5.0000000000000001E-3</v>
          </cell>
          <cell r="M571">
            <v>5.0000000000000001E-3</v>
          </cell>
          <cell r="N571">
            <v>5.0000000000000001E-3</v>
          </cell>
          <cell r="O571">
            <v>5.0000000000000001E-3</v>
          </cell>
          <cell r="P571">
            <v>0.14099999999999999</v>
          </cell>
          <cell r="Q571">
            <v>0.14099999999999999</v>
          </cell>
          <cell r="R571">
            <v>0.14099999999999999</v>
          </cell>
          <cell r="S571">
            <v>0.14099999999999999</v>
          </cell>
          <cell r="T571">
            <v>0.14099999999999999</v>
          </cell>
          <cell r="U571">
            <v>0.14099999999999999</v>
          </cell>
          <cell r="V571">
            <v>0.14099999999999999</v>
          </cell>
          <cell r="W571">
            <v>0.14099999999999999</v>
          </cell>
          <cell r="X571">
            <v>0.14099999999999999</v>
          </cell>
          <cell r="Y571">
            <v>0.14099999999999999</v>
          </cell>
          <cell r="Z571">
            <v>0.14099999999999999</v>
          </cell>
          <cell r="AA571">
            <v>0.14099999999999999</v>
          </cell>
          <cell r="AB571">
            <v>0.14099999999999999</v>
          </cell>
          <cell r="AC571">
            <v>0.14099999999999999</v>
          </cell>
          <cell r="AD571">
            <v>0.14099999999999999</v>
          </cell>
          <cell r="AE571">
            <v>0.14099999999999999</v>
          </cell>
          <cell r="AF571">
            <v>0.14099999999999999</v>
          </cell>
          <cell r="AG571">
            <v>0.14099999999999999</v>
          </cell>
          <cell r="AH571">
            <v>0.14099999999999999</v>
          </cell>
        </row>
        <row r="572">
          <cell r="A572" t="str">
            <v>CIECO</v>
          </cell>
          <cell r="B572" t="str">
            <v>Hudson</v>
          </cell>
          <cell r="C572" t="str">
            <v>NNS</v>
          </cell>
          <cell r="D572">
            <v>0</v>
          </cell>
          <cell r="E572">
            <v>0</v>
          </cell>
          <cell r="F572">
            <v>0</v>
          </cell>
          <cell r="G572">
            <v>0</v>
          </cell>
          <cell r="H572">
            <v>0</v>
          </cell>
          <cell r="I572">
            <v>0</v>
          </cell>
          <cell r="J572">
            <v>0</v>
          </cell>
          <cell r="K572">
            <v>0</v>
          </cell>
          <cell r="L572">
            <v>0</v>
          </cell>
          <cell r="M572">
            <v>0</v>
          </cell>
          <cell r="N572">
            <v>0</v>
          </cell>
          <cell r="O572">
            <v>0</v>
          </cell>
          <cell r="P572">
            <v>1</v>
          </cell>
          <cell r="Q572">
            <v>1</v>
          </cell>
          <cell r="R572">
            <v>1</v>
          </cell>
          <cell r="S572">
            <v>1</v>
          </cell>
          <cell r="T572">
            <v>1</v>
          </cell>
          <cell r="U572">
            <v>1</v>
          </cell>
          <cell r="V572">
            <v>1</v>
          </cell>
          <cell r="W572">
            <v>1</v>
          </cell>
          <cell r="X572">
            <v>1</v>
          </cell>
          <cell r="Y572">
            <v>1</v>
          </cell>
          <cell r="Z572">
            <v>1</v>
          </cell>
          <cell r="AA572">
            <v>1</v>
          </cell>
          <cell r="AB572">
            <v>1</v>
          </cell>
          <cell r="AC572">
            <v>1</v>
          </cell>
          <cell r="AD572">
            <v>1</v>
          </cell>
          <cell r="AE572">
            <v>1</v>
          </cell>
          <cell r="AF572">
            <v>1</v>
          </cell>
          <cell r="AG572">
            <v>1</v>
          </cell>
          <cell r="AH572">
            <v>1</v>
          </cell>
        </row>
        <row r="573">
          <cell r="A573" t="str">
            <v>DNO</v>
          </cell>
          <cell r="B573" t="str">
            <v>Heather</v>
          </cell>
          <cell r="C573" t="str">
            <v>NNS</v>
          </cell>
          <cell r="D573">
            <v>1</v>
          </cell>
          <cell r="E573">
            <v>1</v>
          </cell>
          <cell r="F573">
            <v>1</v>
          </cell>
          <cell r="G573">
            <v>1</v>
          </cell>
          <cell r="H573">
            <v>1</v>
          </cell>
          <cell r="I573">
            <v>1</v>
          </cell>
          <cell r="J573">
            <v>0.19500000000000001</v>
          </cell>
          <cell r="K573">
            <v>0.19500000000000001</v>
          </cell>
          <cell r="L573">
            <v>0.19500000000000001</v>
          </cell>
          <cell r="M573">
            <v>0.19500000000000001</v>
          </cell>
          <cell r="N573">
            <v>0.19500000000000001</v>
          </cell>
          <cell r="O573">
            <v>0.19500000000000001</v>
          </cell>
          <cell r="P573">
            <v>0.19500000000000001</v>
          </cell>
          <cell r="Q573">
            <v>0.19500000000000001</v>
          </cell>
          <cell r="R573">
            <v>0.19500000000000001</v>
          </cell>
          <cell r="S573">
            <v>0.19500000000000001</v>
          </cell>
          <cell r="T573">
            <v>0.19500000000000001</v>
          </cell>
          <cell r="U573">
            <v>0.19500000000000001</v>
          </cell>
          <cell r="V573">
            <v>0.19500000000000001</v>
          </cell>
          <cell r="W573">
            <v>0.19500000000000001</v>
          </cell>
          <cell r="X573">
            <v>0.19500000000000001</v>
          </cell>
          <cell r="Y573">
            <v>0.19500000000000001</v>
          </cell>
          <cell r="Z573">
            <v>0.19500000000000001</v>
          </cell>
          <cell r="AA573">
            <v>0.19500000000000001</v>
          </cell>
          <cell r="AB573">
            <v>0.19500000000000001</v>
          </cell>
          <cell r="AC573">
            <v>0.19500000000000001</v>
          </cell>
          <cell r="AD573">
            <v>0.19500000000000001</v>
          </cell>
          <cell r="AE573">
            <v>0.19500000000000001</v>
          </cell>
          <cell r="AF573">
            <v>1</v>
          </cell>
          <cell r="AG573">
            <v>1</v>
          </cell>
          <cell r="AH573">
            <v>1</v>
          </cell>
        </row>
        <row r="574">
          <cell r="A574" t="str">
            <v>Enterprise</v>
          </cell>
          <cell r="B574" t="str">
            <v>Hudson</v>
          </cell>
          <cell r="C574" t="str">
            <v>NNS</v>
          </cell>
          <cell r="D574">
            <v>1</v>
          </cell>
          <cell r="E574">
            <v>1</v>
          </cell>
          <cell r="F574">
            <v>1</v>
          </cell>
          <cell r="G574">
            <v>1</v>
          </cell>
          <cell r="H574">
            <v>1</v>
          </cell>
          <cell r="I574">
            <v>1</v>
          </cell>
          <cell r="J574">
            <v>1</v>
          </cell>
          <cell r="K574">
            <v>1</v>
          </cell>
          <cell r="L574">
            <v>1</v>
          </cell>
          <cell r="M574">
            <v>1</v>
          </cell>
          <cell r="N574">
            <v>1</v>
          </cell>
          <cell r="O574">
            <v>1</v>
          </cell>
          <cell r="P574">
            <v>1</v>
          </cell>
          <cell r="Q574">
            <v>1</v>
          </cell>
          <cell r="R574">
            <v>1</v>
          </cell>
          <cell r="S574">
            <v>1</v>
          </cell>
          <cell r="T574">
            <v>1</v>
          </cell>
          <cell r="U574">
            <v>1</v>
          </cell>
          <cell r="V574">
            <v>1</v>
          </cell>
          <cell r="W574">
            <v>1</v>
          </cell>
          <cell r="X574">
            <v>1</v>
          </cell>
          <cell r="Y574">
            <v>1</v>
          </cell>
          <cell r="Z574">
            <v>1</v>
          </cell>
          <cell r="AA574">
            <v>1</v>
          </cell>
          <cell r="AB574">
            <v>1</v>
          </cell>
          <cell r="AC574">
            <v>1</v>
          </cell>
          <cell r="AD574">
            <v>1</v>
          </cell>
          <cell r="AE574">
            <v>1</v>
          </cell>
          <cell r="AF574">
            <v>1</v>
          </cell>
          <cell r="AG574">
            <v>1</v>
          </cell>
          <cell r="AH574">
            <v>1</v>
          </cell>
        </row>
        <row r="575">
          <cell r="A575" t="str">
            <v>ATP Oil &amp; Gas</v>
          </cell>
          <cell r="B575" t="str">
            <v>Helvellyn</v>
          </cell>
          <cell r="C575" t="str">
            <v>SGB</v>
          </cell>
          <cell r="D575">
            <v>1</v>
          </cell>
          <cell r="E575">
            <v>1</v>
          </cell>
          <cell r="F575">
            <v>1</v>
          </cell>
          <cell r="G575">
            <v>1</v>
          </cell>
          <cell r="H575">
            <v>1</v>
          </cell>
          <cell r="I575">
            <v>1</v>
          </cell>
          <cell r="J575">
            <v>1</v>
          </cell>
          <cell r="K575">
            <v>1</v>
          </cell>
          <cell r="L575">
            <v>1</v>
          </cell>
          <cell r="M575">
            <v>1</v>
          </cell>
          <cell r="N575">
            <v>1</v>
          </cell>
          <cell r="O575">
            <v>1</v>
          </cell>
          <cell r="P575">
            <v>1</v>
          </cell>
          <cell r="Q575">
            <v>1</v>
          </cell>
          <cell r="R575">
            <v>1</v>
          </cell>
          <cell r="S575">
            <v>1</v>
          </cell>
          <cell r="T575">
            <v>1</v>
          </cell>
          <cell r="U575">
            <v>1</v>
          </cell>
          <cell r="V575">
            <v>1</v>
          </cell>
          <cell r="W575">
            <v>1</v>
          </cell>
          <cell r="X575">
            <v>1</v>
          </cell>
          <cell r="Y575">
            <v>1</v>
          </cell>
          <cell r="Z575">
            <v>1</v>
          </cell>
          <cell r="AA575">
            <v>1</v>
          </cell>
          <cell r="AB575">
            <v>1</v>
          </cell>
          <cell r="AC575">
            <v>1</v>
          </cell>
          <cell r="AD575">
            <v>1</v>
          </cell>
          <cell r="AE575">
            <v>1</v>
          </cell>
          <cell r="AF575">
            <v>1</v>
          </cell>
          <cell r="AG575">
            <v>1</v>
          </cell>
          <cell r="AH575">
            <v>1</v>
          </cell>
        </row>
        <row r="576">
          <cell r="A576" t="str">
            <v>LASMO</v>
          </cell>
          <cell r="B576" t="str">
            <v>Hudson</v>
          </cell>
          <cell r="C576" t="str">
            <v>NNS</v>
          </cell>
          <cell r="D576">
            <v>1</v>
          </cell>
          <cell r="E576">
            <v>1</v>
          </cell>
          <cell r="F576">
            <v>1</v>
          </cell>
          <cell r="G576">
            <v>1</v>
          </cell>
          <cell r="H576">
            <v>1</v>
          </cell>
          <cell r="I576">
            <v>1</v>
          </cell>
          <cell r="J576">
            <v>1</v>
          </cell>
          <cell r="K576">
            <v>1</v>
          </cell>
          <cell r="L576">
            <v>1</v>
          </cell>
          <cell r="M576">
            <v>1</v>
          </cell>
          <cell r="N576">
            <v>1</v>
          </cell>
          <cell r="O576">
            <v>1</v>
          </cell>
          <cell r="P576">
            <v>1</v>
          </cell>
          <cell r="Q576">
            <v>1</v>
          </cell>
          <cell r="R576">
            <v>1</v>
          </cell>
          <cell r="S576">
            <v>1</v>
          </cell>
          <cell r="T576">
            <v>1</v>
          </cell>
          <cell r="U576">
            <v>1</v>
          </cell>
          <cell r="V576">
            <v>1</v>
          </cell>
          <cell r="W576">
            <v>1</v>
          </cell>
          <cell r="X576">
            <v>1</v>
          </cell>
          <cell r="Y576">
            <v>1</v>
          </cell>
          <cell r="Z576">
            <v>1</v>
          </cell>
          <cell r="AA576">
            <v>1</v>
          </cell>
          <cell r="AB576">
            <v>1</v>
          </cell>
          <cell r="AC576">
            <v>1</v>
          </cell>
          <cell r="AD576">
            <v>1</v>
          </cell>
          <cell r="AE576">
            <v>1</v>
          </cell>
          <cell r="AF576">
            <v>1</v>
          </cell>
          <cell r="AG576">
            <v>1</v>
          </cell>
          <cell r="AH576">
            <v>1</v>
          </cell>
        </row>
        <row r="577">
          <cell r="A577" t="str">
            <v>Eni</v>
          </cell>
          <cell r="B577" t="str">
            <v>Hewett Area</v>
          </cell>
          <cell r="C577" t="str">
            <v>SGB</v>
          </cell>
          <cell r="D577">
            <v>0.18820000000000001</v>
          </cell>
          <cell r="E577">
            <v>0.27350000000000002</v>
          </cell>
          <cell r="F577">
            <v>0.27350000000000002</v>
          </cell>
          <cell r="G577">
            <v>0.27350000000000002</v>
          </cell>
          <cell r="H577">
            <v>0.27350000000000002</v>
          </cell>
          <cell r="I577">
            <v>0.27350000000000002</v>
          </cell>
          <cell r="J577">
            <v>0.27350000000000002</v>
          </cell>
          <cell r="K577">
            <v>0.27350000000000002</v>
          </cell>
          <cell r="L577">
            <v>0.27350000000000002</v>
          </cell>
          <cell r="M577">
            <v>0.27350000000000002</v>
          </cell>
          <cell r="N577">
            <v>0.27350000000000002</v>
          </cell>
          <cell r="O577">
            <v>0.27350000000000002</v>
          </cell>
          <cell r="P577">
            <v>0.27350000000000002</v>
          </cell>
          <cell r="Q577">
            <v>0.27350000000000002</v>
          </cell>
          <cell r="R577">
            <v>0.27350000000000002</v>
          </cell>
          <cell r="S577">
            <v>0.27350000000000002</v>
          </cell>
          <cell r="T577">
            <v>0.27350000000000002</v>
          </cell>
          <cell r="U577">
            <v>0.27350000000000002</v>
          </cell>
          <cell r="V577">
            <v>0.27350000000000002</v>
          </cell>
          <cell r="W577">
            <v>0.27350000000000002</v>
          </cell>
          <cell r="X577">
            <v>0.27350000000000002</v>
          </cell>
          <cell r="Y577">
            <v>0.27350000000000002</v>
          </cell>
          <cell r="Z577">
            <v>0.27350000000000002</v>
          </cell>
          <cell r="AA577">
            <v>0.27350000000000002</v>
          </cell>
          <cell r="AB577">
            <v>0.27350000000000002</v>
          </cell>
          <cell r="AC577">
            <v>0.27350000000000002</v>
          </cell>
          <cell r="AD577">
            <v>0.27350000000000002</v>
          </cell>
          <cell r="AE577">
            <v>0.27350000000000002</v>
          </cell>
          <cell r="AF577">
            <v>0.27350000000000002</v>
          </cell>
          <cell r="AG577">
            <v>0.27350000000000002</v>
          </cell>
          <cell r="AH577">
            <v>0.27350000000000002</v>
          </cell>
        </row>
        <row r="578">
          <cell r="A578" t="str">
            <v>Centrica</v>
          </cell>
          <cell r="B578" t="str">
            <v>Hewett Area</v>
          </cell>
          <cell r="C578" t="str">
            <v>SGB</v>
          </cell>
          <cell r="D578">
            <v>1</v>
          </cell>
          <cell r="E578">
            <v>1</v>
          </cell>
          <cell r="F578">
            <v>1</v>
          </cell>
          <cell r="G578">
            <v>1</v>
          </cell>
          <cell r="H578">
            <v>1</v>
          </cell>
          <cell r="I578">
            <v>1</v>
          </cell>
          <cell r="J578">
            <v>1</v>
          </cell>
          <cell r="K578">
            <v>1</v>
          </cell>
          <cell r="L578">
            <v>1</v>
          </cell>
          <cell r="M578">
            <v>1</v>
          </cell>
          <cell r="N578">
            <v>1</v>
          </cell>
          <cell r="O578">
            <v>1</v>
          </cell>
          <cell r="P578">
            <v>1</v>
          </cell>
          <cell r="Q578">
            <v>1</v>
          </cell>
          <cell r="R578">
            <v>1</v>
          </cell>
          <cell r="S578">
            <v>1</v>
          </cell>
          <cell r="T578">
            <v>1</v>
          </cell>
          <cell r="U578">
            <v>1</v>
          </cell>
          <cell r="V578">
            <v>1</v>
          </cell>
          <cell r="W578">
            <v>1</v>
          </cell>
          <cell r="X578">
            <v>1</v>
          </cell>
          <cell r="Y578">
            <v>1</v>
          </cell>
          <cell r="Z578">
            <v>1</v>
          </cell>
          <cell r="AA578">
            <v>1</v>
          </cell>
          <cell r="AB578">
            <v>1</v>
          </cell>
          <cell r="AC578">
            <v>1</v>
          </cell>
          <cell r="AD578">
            <v>1</v>
          </cell>
          <cell r="AE578">
            <v>1</v>
          </cell>
          <cell r="AF578">
            <v>0.23139999999999999</v>
          </cell>
          <cell r="AG578">
            <v>0.23139999999999999</v>
          </cell>
          <cell r="AH578">
            <v>0.23139999999999999</v>
          </cell>
        </row>
        <row r="579">
          <cell r="A579" t="str">
            <v>ConocoPhillips</v>
          </cell>
          <cell r="B579" t="str">
            <v>Hewett Area</v>
          </cell>
          <cell r="C579" t="str">
            <v>SGB</v>
          </cell>
          <cell r="E579">
            <v>8.6300000000000002E-2</v>
          </cell>
          <cell r="F579">
            <v>8.6300000000000002E-2</v>
          </cell>
          <cell r="G579">
            <v>8.6300000000000002E-2</v>
          </cell>
          <cell r="H579">
            <v>8.6300000000000002E-2</v>
          </cell>
          <cell r="I579">
            <v>8.6300000000000002E-2</v>
          </cell>
          <cell r="J579">
            <v>8.6300000000000002E-2</v>
          </cell>
          <cell r="K579">
            <v>8.6300000000000002E-2</v>
          </cell>
          <cell r="L579">
            <v>8.6300000000000002E-2</v>
          </cell>
          <cell r="M579">
            <v>8.6300000000000002E-2</v>
          </cell>
          <cell r="N579">
            <v>0.18969999999999998</v>
          </cell>
          <cell r="O579">
            <v>0.18969999999999998</v>
          </cell>
          <cell r="P579">
            <v>0.18969999999999998</v>
          </cell>
          <cell r="Q579">
            <v>0.18969999999999998</v>
          </cell>
          <cell r="R579">
            <v>0.18969999999999998</v>
          </cell>
          <cell r="S579">
            <v>0.18969999999999998</v>
          </cell>
          <cell r="T579">
            <v>0.18969999999999998</v>
          </cell>
          <cell r="U579">
            <v>0.18969999999999998</v>
          </cell>
          <cell r="V579">
            <v>0.18969999999999998</v>
          </cell>
          <cell r="W579">
            <v>0.18969999999999998</v>
          </cell>
          <cell r="X579">
            <v>0.18969999999999998</v>
          </cell>
          <cell r="Y579">
            <v>0.18969999999999998</v>
          </cell>
          <cell r="Z579">
            <v>0.18969999999999998</v>
          </cell>
          <cell r="AA579">
            <v>0.18969999999999998</v>
          </cell>
          <cell r="AB579">
            <v>8.6300000000000002E-2</v>
          </cell>
          <cell r="AC579">
            <v>8.6300000000000002E-2</v>
          </cell>
          <cell r="AD579">
            <v>8.6300000000000002E-2</v>
          </cell>
          <cell r="AE579">
            <v>8.6300000000000002E-2</v>
          </cell>
        </row>
        <row r="580">
          <cell r="A580" t="str">
            <v>ExxonMobil</v>
          </cell>
          <cell r="B580" t="str">
            <v>Hewett Area</v>
          </cell>
          <cell r="C580" t="str">
            <v>SGB</v>
          </cell>
          <cell r="D580">
            <v>0.1069</v>
          </cell>
          <cell r="E580">
            <v>0.1069</v>
          </cell>
          <cell r="F580">
            <v>0.1069</v>
          </cell>
          <cell r="G580">
            <v>0.1069</v>
          </cell>
          <cell r="H580">
            <v>0.1069</v>
          </cell>
          <cell r="I580">
            <v>0.1069</v>
          </cell>
          <cell r="J580">
            <v>0.1069</v>
          </cell>
          <cell r="K580">
            <v>0.1069</v>
          </cell>
          <cell r="L580">
            <v>0.1069</v>
          </cell>
          <cell r="M580">
            <v>0.1069</v>
          </cell>
          <cell r="N580">
            <v>0.1069</v>
          </cell>
          <cell r="O580">
            <v>0.1069</v>
          </cell>
          <cell r="P580">
            <v>0.1069</v>
          </cell>
          <cell r="Q580">
            <v>0.1069</v>
          </cell>
          <cell r="R580">
            <v>0.1069</v>
          </cell>
          <cell r="S580">
            <v>0.1069</v>
          </cell>
          <cell r="T580">
            <v>0.1069</v>
          </cell>
          <cell r="U580">
            <v>0.1069</v>
          </cell>
          <cell r="V580">
            <v>0.1069</v>
          </cell>
          <cell r="W580">
            <v>0.1069</v>
          </cell>
          <cell r="X580">
            <v>0.1069</v>
          </cell>
          <cell r="Y580">
            <v>0.1069</v>
          </cell>
          <cell r="Z580">
            <v>0.1069</v>
          </cell>
          <cell r="AA580">
            <v>0.1069</v>
          </cell>
          <cell r="AB580">
            <v>0.1069</v>
          </cell>
          <cell r="AC580">
            <v>0.1069</v>
          </cell>
          <cell r="AD580">
            <v>0.1069</v>
          </cell>
          <cell r="AE580">
            <v>0.1069</v>
          </cell>
          <cell r="AF580">
            <v>0.1069</v>
          </cell>
          <cell r="AG580">
            <v>0.1069</v>
          </cell>
          <cell r="AH580">
            <v>0.1069</v>
          </cell>
        </row>
        <row r="581">
          <cell r="A581" t="str">
            <v>LASMO</v>
          </cell>
          <cell r="B581" t="str">
            <v>Hewett Area</v>
          </cell>
          <cell r="C581" t="str">
            <v>SGB</v>
          </cell>
          <cell r="D581">
            <v>8.5300000000000001E-2</v>
          </cell>
          <cell r="E581">
            <v>7.7600000000000002E-2</v>
          </cell>
          <cell r="F581">
            <v>7.7600000000000002E-2</v>
          </cell>
          <cell r="G581">
            <v>7.7600000000000002E-2</v>
          </cell>
          <cell r="H581">
            <v>7.7600000000000002E-2</v>
          </cell>
          <cell r="I581">
            <v>7.7600000000000002E-2</v>
          </cell>
          <cell r="J581">
            <v>7.7600000000000002E-2</v>
          </cell>
          <cell r="K581">
            <v>7.7600000000000002E-2</v>
          </cell>
          <cell r="L581">
            <v>7.7600000000000002E-2</v>
          </cell>
          <cell r="M581">
            <v>7.7600000000000002E-2</v>
          </cell>
          <cell r="N581">
            <v>7.7600000000000002E-2</v>
          </cell>
          <cell r="O581">
            <v>7.7600000000000002E-2</v>
          </cell>
          <cell r="P581">
            <v>7.7600000000000002E-2</v>
          </cell>
          <cell r="Q581">
            <v>7.7600000000000002E-2</v>
          </cell>
          <cell r="R581">
            <v>7.7600000000000002E-2</v>
          </cell>
          <cell r="S581">
            <v>7.7600000000000002E-2</v>
          </cell>
          <cell r="T581">
            <v>7.7600000000000002E-2</v>
          </cell>
          <cell r="U581">
            <v>7.7600000000000002E-2</v>
          </cell>
          <cell r="V581">
            <v>7.7600000000000002E-2</v>
          </cell>
          <cell r="W581">
            <v>7.7600000000000002E-2</v>
          </cell>
          <cell r="X581">
            <v>7.7600000000000002E-2</v>
          </cell>
          <cell r="Y581">
            <v>7.7600000000000002E-2</v>
          </cell>
          <cell r="Z581">
            <v>7.7600000000000002E-2</v>
          </cell>
          <cell r="AA581">
            <v>7.7600000000000002E-2</v>
          </cell>
          <cell r="AB581">
            <v>7.7600000000000002E-2</v>
          </cell>
          <cell r="AC581">
            <v>7.7600000000000002E-2</v>
          </cell>
          <cell r="AD581">
            <v>7.7600000000000002E-2</v>
          </cell>
          <cell r="AE581">
            <v>7.7600000000000002E-2</v>
          </cell>
        </row>
        <row r="582">
          <cell r="A582" t="str">
            <v>Phillips Petroleum</v>
          </cell>
          <cell r="B582" t="str">
            <v>Hewett Area</v>
          </cell>
          <cell r="C582" t="str">
            <v>SGB</v>
          </cell>
          <cell r="D582">
            <v>0.18969999999999998</v>
          </cell>
          <cell r="E582">
            <v>0.18969999999999998</v>
          </cell>
          <cell r="F582">
            <v>0.18969999999999998</v>
          </cell>
          <cell r="G582">
            <v>0.18969999999999998</v>
          </cell>
          <cell r="H582">
            <v>0.18969999999999998</v>
          </cell>
          <cell r="I582">
            <v>0.18969999999999998</v>
          </cell>
          <cell r="J582">
            <v>0.18969999999999998</v>
          </cell>
          <cell r="K582">
            <v>0.18969999999999998</v>
          </cell>
          <cell r="L582">
            <v>0.18969999999999998</v>
          </cell>
          <cell r="M582">
            <v>0.18969999999999998</v>
          </cell>
          <cell r="N582">
            <v>9.5399999999999999E-2</v>
          </cell>
          <cell r="O582">
            <v>9.5399999999999999E-2</v>
          </cell>
          <cell r="P582">
            <v>9.5399999999999999E-2</v>
          </cell>
          <cell r="Q582">
            <v>9.5399999999999999E-2</v>
          </cell>
          <cell r="R582">
            <v>9.5399999999999999E-2</v>
          </cell>
          <cell r="S582">
            <v>9.5399999999999999E-2</v>
          </cell>
        </row>
        <row r="583">
          <cell r="A583" t="str">
            <v>Tullow Oil</v>
          </cell>
          <cell r="B583" t="str">
            <v>Hewett Area</v>
          </cell>
          <cell r="C583" t="str">
            <v>SGB</v>
          </cell>
          <cell r="D583">
            <v>0.19850000000000001</v>
          </cell>
          <cell r="E583">
            <v>0.19850000000000001</v>
          </cell>
          <cell r="F583">
            <v>0.19850000000000001</v>
          </cell>
          <cell r="G583">
            <v>0.19850000000000001</v>
          </cell>
          <cell r="H583">
            <v>0.19850000000000001</v>
          </cell>
          <cell r="I583">
            <v>0.19850000000000001</v>
          </cell>
          <cell r="J583">
            <v>0.19850000000000001</v>
          </cell>
          <cell r="K583">
            <v>0.19850000000000001</v>
          </cell>
          <cell r="L583">
            <v>0.19850000000000001</v>
          </cell>
          <cell r="M583">
            <v>0.19850000000000001</v>
          </cell>
          <cell r="N583">
            <v>0.19850000000000001</v>
          </cell>
          <cell r="O583">
            <v>0.19850000000000001</v>
          </cell>
          <cell r="P583">
            <v>0.19850000000000001</v>
          </cell>
          <cell r="Q583">
            <v>0.19850000000000001</v>
          </cell>
          <cell r="R583">
            <v>0.19850000000000001</v>
          </cell>
          <cell r="S583">
            <v>0.19850000000000001</v>
          </cell>
          <cell r="T583">
            <v>0.19850000000000001</v>
          </cell>
          <cell r="U583">
            <v>0.19850000000000001</v>
          </cell>
          <cell r="V583">
            <v>0.19850000000000001</v>
          </cell>
          <cell r="W583">
            <v>0.19850000000000001</v>
          </cell>
          <cell r="X583">
            <v>0.19850000000000001</v>
          </cell>
          <cell r="Y583">
            <v>0.19850000000000001</v>
          </cell>
          <cell r="Z583">
            <v>0.19850000000000001</v>
          </cell>
          <cell r="AA583">
            <v>0.19850000000000001</v>
          </cell>
          <cell r="AB583">
            <v>0.38819999999999999</v>
          </cell>
          <cell r="AC583">
            <v>0.38819999999999999</v>
          </cell>
          <cell r="AD583">
            <v>0.38819999999999999</v>
          </cell>
          <cell r="AE583">
            <v>0.38819999999999999</v>
          </cell>
          <cell r="AF583">
            <v>0.38819999999999999</v>
          </cell>
          <cell r="AG583">
            <v>0.38819999999999999</v>
          </cell>
          <cell r="AH583">
            <v>0.38819999999999999</v>
          </cell>
        </row>
        <row r="584">
          <cell r="A584" t="str">
            <v>LASMO</v>
          </cell>
          <cell r="B584" t="str">
            <v>Hutton</v>
          </cell>
          <cell r="C584" t="str">
            <v>NNS</v>
          </cell>
          <cell r="D584">
            <v>1</v>
          </cell>
          <cell r="E584">
            <v>1</v>
          </cell>
          <cell r="F584">
            <v>1</v>
          </cell>
          <cell r="G584">
            <v>1</v>
          </cell>
          <cell r="H584">
            <v>1</v>
          </cell>
          <cell r="I584">
            <v>1</v>
          </cell>
          <cell r="J584">
            <v>1</v>
          </cell>
          <cell r="K584">
            <v>1</v>
          </cell>
          <cell r="L584">
            <v>1</v>
          </cell>
          <cell r="M584">
            <v>1</v>
          </cell>
          <cell r="N584">
            <v>1</v>
          </cell>
          <cell r="O584">
            <v>1</v>
          </cell>
          <cell r="P584">
            <v>1</v>
          </cell>
          <cell r="Q584">
            <v>1</v>
          </cell>
          <cell r="R584">
            <v>1</v>
          </cell>
          <cell r="S584">
            <v>1</v>
          </cell>
          <cell r="T584">
            <v>1</v>
          </cell>
          <cell r="U584">
            <v>1</v>
          </cell>
          <cell r="V584">
            <v>1</v>
          </cell>
          <cell r="W584">
            <v>1</v>
          </cell>
          <cell r="X584">
            <v>1</v>
          </cell>
          <cell r="Y584">
            <v>1</v>
          </cell>
          <cell r="Z584">
            <v>1</v>
          </cell>
          <cell r="AA584">
            <v>1</v>
          </cell>
          <cell r="AB584">
            <v>1</v>
          </cell>
          <cell r="AC584">
            <v>1</v>
          </cell>
          <cell r="AD584">
            <v>1</v>
          </cell>
          <cell r="AE584">
            <v>1</v>
          </cell>
          <cell r="AF584">
            <v>1</v>
          </cell>
          <cell r="AG584">
            <v>1</v>
          </cell>
          <cell r="AH584">
            <v>1</v>
          </cell>
        </row>
        <row r="585">
          <cell r="A585" t="str">
            <v>Talisman</v>
          </cell>
          <cell r="B585" t="str">
            <v>Highlander</v>
          </cell>
          <cell r="C585" t="str">
            <v>CNS</v>
          </cell>
          <cell r="D585">
            <v>1</v>
          </cell>
          <cell r="E585">
            <v>1</v>
          </cell>
          <cell r="F585">
            <v>1</v>
          </cell>
          <cell r="G585">
            <v>1</v>
          </cell>
          <cell r="H585">
            <v>1</v>
          </cell>
          <cell r="I585">
            <v>1</v>
          </cell>
          <cell r="J585">
            <v>1</v>
          </cell>
          <cell r="K585">
            <v>1</v>
          </cell>
          <cell r="L585">
            <v>1</v>
          </cell>
          <cell r="M585">
            <v>1</v>
          </cell>
          <cell r="N585">
            <v>1</v>
          </cell>
          <cell r="O585">
            <v>1</v>
          </cell>
          <cell r="P585">
            <v>1</v>
          </cell>
          <cell r="Q585">
            <v>1</v>
          </cell>
          <cell r="R585">
            <v>1</v>
          </cell>
          <cell r="S585">
            <v>1</v>
          </cell>
          <cell r="T585">
            <v>9.5399999999999999E-2</v>
          </cell>
          <cell r="U585">
            <v>9.5399999999999999E-2</v>
          </cell>
          <cell r="V585">
            <v>9.5399999999999999E-2</v>
          </cell>
          <cell r="W585">
            <v>9.5399999999999999E-2</v>
          </cell>
          <cell r="X585">
            <v>9.5399999999999999E-2</v>
          </cell>
          <cell r="Y585">
            <v>9.5399999999999999E-2</v>
          </cell>
          <cell r="Z585">
            <v>9.5399999999999999E-2</v>
          </cell>
          <cell r="AA585">
            <v>9.5399999999999999E-2</v>
          </cell>
          <cell r="AB585">
            <v>9.5399999999999999E-2</v>
          </cell>
          <cell r="AC585">
            <v>9.5399999999999999E-2</v>
          </cell>
          <cell r="AD585">
            <v>9.5399999999999999E-2</v>
          </cell>
          <cell r="AE585">
            <v>9.5399999999999999E-2</v>
          </cell>
          <cell r="AF585">
            <v>1</v>
          </cell>
          <cell r="AG585">
            <v>1</v>
          </cell>
          <cell r="AH585">
            <v>1</v>
          </cell>
        </row>
        <row r="586">
          <cell r="A586" t="str">
            <v>Westoil</v>
          </cell>
          <cell r="B586" t="str">
            <v>Hutton</v>
          </cell>
          <cell r="C586" t="str">
            <v>NNS</v>
          </cell>
          <cell r="D586">
            <v>1</v>
          </cell>
          <cell r="E586">
            <v>1</v>
          </cell>
          <cell r="F586">
            <v>1</v>
          </cell>
          <cell r="G586">
            <v>1</v>
          </cell>
          <cell r="H586">
            <v>1</v>
          </cell>
          <cell r="I586">
            <v>1</v>
          </cell>
          <cell r="J586">
            <v>1</v>
          </cell>
          <cell r="K586">
            <v>1</v>
          </cell>
          <cell r="L586">
            <v>1</v>
          </cell>
          <cell r="M586">
            <v>1</v>
          </cell>
          <cell r="N586">
            <v>1</v>
          </cell>
          <cell r="O586">
            <v>1</v>
          </cell>
          <cell r="P586">
            <v>1</v>
          </cell>
          <cell r="Q586">
            <v>1</v>
          </cell>
          <cell r="R586">
            <v>1</v>
          </cell>
          <cell r="S586">
            <v>1</v>
          </cell>
          <cell r="T586">
            <v>1</v>
          </cell>
          <cell r="U586">
            <v>1</v>
          </cell>
          <cell r="V586">
            <v>1</v>
          </cell>
          <cell r="W586">
            <v>1</v>
          </cell>
          <cell r="X586">
            <v>1</v>
          </cell>
          <cell r="Y586">
            <v>1</v>
          </cell>
          <cell r="Z586">
            <v>1</v>
          </cell>
          <cell r="AA586">
            <v>1</v>
          </cell>
          <cell r="AB586">
            <v>1</v>
          </cell>
          <cell r="AC586">
            <v>1</v>
          </cell>
          <cell r="AD586">
            <v>1</v>
          </cell>
          <cell r="AE586">
            <v>1</v>
          </cell>
          <cell r="AF586">
            <v>1</v>
          </cell>
          <cell r="AG586">
            <v>1</v>
          </cell>
          <cell r="AH586">
            <v>1</v>
          </cell>
        </row>
        <row r="587">
          <cell r="A587" t="str">
            <v>BP</v>
          </cell>
          <cell r="B587" t="str">
            <v>Hoton</v>
          </cell>
          <cell r="C587" t="str">
            <v>SGB</v>
          </cell>
          <cell r="D587">
            <v>1</v>
          </cell>
          <cell r="E587">
            <v>1</v>
          </cell>
          <cell r="F587">
            <v>1</v>
          </cell>
          <cell r="G587">
            <v>1</v>
          </cell>
          <cell r="H587">
            <v>1</v>
          </cell>
          <cell r="I587">
            <v>1</v>
          </cell>
          <cell r="J587">
            <v>1</v>
          </cell>
          <cell r="K587">
            <v>1</v>
          </cell>
          <cell r="L587">
            <v>1</v>
          </cell>
          <cell r="M587">
            <v>1</v>
          </cell>
          <cell r="N587">
            <v>1</v>
          </cell>
          <cell r="O587">
            <v>1</v>
          </cell>
          <cell r="P587">
            <v>1</v>
          </cell>
          <cell r="Q587">
            <v>1</v>
          </cell>
          <cell r="R587">
            <v>1</v>
          </cell>
          <cell r="S587">
            <v>1</v>
          </cell>
          <cell r="T587">
            <v>1</v>
          </cell>
          <cell r="U587">
            <v>1</v>
          </cell>
          <cell r="V587">
            <v>1</v>
          </cell>
          <cell r="W587">
            <v>1</v>
          </cell>
          <cell r="X587">
            <v>1</v>
          </cell>
          <cell r="Y587">
            <v>1</v>
          </cell>
          <cell r="Z587">
            <v>1</v>
          </cell>
          <cell r="AA587">
            <v>1</v>
          </cell>
          <cell r="AB587">
            <v>1</v>
          </cell>
          <cell r="AC587">
            <v>1</v>
          </cell>
          <cell r="AD587">
            <v>1</v>
          </cell>
          <cell r="AE587">
            <v>1</v>
          </cell>
          <cell r="AF587">
            <v>1</v>
          </cell>
          <cell r="AG587">
            <v>1</v>
          </cell>
          <cell r="AH587">
            <v>1</v>
          </cell>
        </row>
        <row r="588">
          <cell r="A588" t="str">
            <v>BP</v>
          </cell>
          <cell r="B588" t="str">
            <v>Hyde</v>
          </cell>
          <cell r="C588" t="str">
            <v>SGB</v>
          </cell>
          <cell r="D588">
            <v>1</v>
          </cell>
          <cell r="E588">
            <v>1</v>
          </cell>
          <cell r="F588">
            <v>1</v>
          </cell>
          <cell r="G588">
            <v>1</v>
          </cell>
          <cell r="H588">
            <v>1</v>
          </cell>
          <cell r="I588">
            <v>1</v>
          </cell>
          <cell r="J588">
            <v>1</v>
          </cell>
          <cell r="K588">
            <v>1</v>
          </cell>
          <cell r="L588">
            <v>1</v>
          </cell>
          <cell r="M588">
            <v>1</v>
          </cell>
          <cell r="N588">
            <v>1</v>
          </cell>
          <cell r="O588">
            <v>1</v>
          </cell>
          <cell r="P588">
            <v>1</v>
          </cell>
          <cell r="Q588">
            <v>1</v>
          </cell>
          <cell r="R588">
            <v>1</v>
          </cell>
          <cell r="S588">
            <v>1</v>
          </cell>
          <cell r="T588">
            <v>1</v>
          </cell>
          <cell r="U588">
            <v>1</v>
          </cell>
          <cell r="V588">
            <v>1</v>
          </cell>
          <cell r="W588">
            <v>1</v>
          </cell>
          <cell r="X588">
            <v>1</v>
          </cell>
          <cell r="Y588">
            <v>1</v>
          </cell>
          <cell r="Z588">
            <v>1</v>
          </cell>
          <cell r="AA588">
            <v>1</v>
          </cell>
          <cell r="AB588">
            <v>1</v>
          </cell>
          <cell r="AC588">
            <v>1</v>
          </cell>
          <cell r="AD588">
            <v>1</v>
          </cell>
          <cell r="AE588">
            <v>1</v>
          </cell>
          <cell r="AF588">
            <v>1</v>
          </cell>
          <cell r="AG588">
            <v>1</v>
          </cell>
          <cell r="AH588">
            <v>1</v>
          </cell>
        </row>
        <row r="589">
          <cell r="A589" t="str">
            <v>Eni</v>
          </cell>
          <cell r="B589" t="str">
            <v>Hudson</v>
          </cell>
          <cell r="C589" t="str">
            <v>NNS</v>
          </cell>
          <cell r="D589">
            <v>1</v>
          </cell>
          <cell r="E589">
            <v>0.19500000000000001</v>
          </cell>
          <cell r="F589">
            <v>0.19500000000000001</v>
          </cell>
          <cell r="G589">
            <v>0.19500000000000001</v>
          </cell>
          <cell r="H589">
            <v>0.19500000000000001</v>
          </cell>
          <cell r="I589">
            <v>0.19500000000000001</v>
          </cell>
          <cell r="J589">
            <v>1</v>
          </cell>
          <cell r="K589">
            <v>1</v>
          </cell>
          <cell r="L589">
            <v>1</v>
          </cell>
          <cell r="M589">
            <v>1</v>
          </cell>
          <cell r="N589">
            <v>1</v>
          </cell>
          <cell r="O589">
            <v>1</v>
          </cell>
          <cell r="P589">
            <v>1</v>
          </cell>
          <cell r="Q589">
            <v>1</v>
          </cell>
          <cell r="R589">
            <v>1</v>
          </cell>
          <cell r="S589">
            <v>1</v>
          </cell>
          <cell r="T589">
            <v>1</v>
          </cell>
          <cell r="U589">
            <v>1</v>
          </cell>
          <cell r="V589">
            <v>1</v>
          </cell>
          <cell r="W589">
            <v>1</v>
          </cell>
          <cell r="X589">
            <v>1</v>
          </cell>
          <cell r="Y589">
            <v>1</v>
          </cell>
          <cell r="Z589">
            <v>1</v>
          </cell>
          <cell r="AA589">
            <v>1</v>
          </cell>
          <cell r="AB589">
            <v>1</v>
          </cell>
          <cell r="AC589">
            <v>1</v>
          </cell>
          <cell r="AD589">
            <v>1</v>
          </cell>
          <cell r="AE589">
            <v>1</v>
          </cell>
        </row>
        <row r="590">
          <cell r="A590" t="str">
            <v>Amerada Hess</v>
          </cell>
          <cell r="B590" t="str">
            <v>Hudson</v>
          </cell>
          <cell r="C590" t="str">
            <v>NNS</v>
          </cell>
          <cell r="D590">
            <v>0.27989999999999998</v>
          </cell>
          <cell r="E590">
            <v>0.27989999999999998</v>
          </cell>
          <cell r="F590">
            <v>0.27989999999999998</v>
          </cell>
          <cell r="G590">
            <v>0.27989999999999998</v>
          </cell>
          <cell r="H590">
            <v>0.27989999999999998</v>
          </cell>
          <cell r="I590">
            <v>0.27989999999999998</v>
          </cell>
          <cell r="J590">
            <v>0.27989999999999998</v>
          </cell>
          <cell r="K590">
            <v>0.27989999999999998</v>
          </cell>
          <cell r="L590">
            <v>0.27989999999999998</v>
          </cell>
          <cell r="M590">
            <v>0.27989999999999998</v>
          </cell>
          <cell r="N590">
            <v>0.27989999999999998</v>
          </cell>
          <cell r="O590">
            <v>0.27989999999999998</v>
          </cell>
          <cell r="P590">
            <v>0.27989999999999998</v>
          </cell>
          <cell r="Q590">
            <v>0.27989999999999998</v>
          </cell>
          <cell r="R590">
            <v>0.27989999999999998</v>
          </cell>
          <cell r="S590">
            <v>0.27989999999999998</v>
          </cell>
          <cell r="T590">
            <v>0.27989999999999998</v>
          </cell>
          <cell r="U590">
            <v>0.27989999999999998</v>
          </cell>
          <cell r="V590">
            <v>0.27989999999999998</v>
          </cell>
          <cell r="W590">
            <v>0.27989999999999998</v>
          </cell>
          <cell r="X590">
            <v>0.27989999999999998</v>
          </cell>
          <cell r="Y590">
            <v>0.27989999999999998</v>
          </cell>
          <cell r="Z590">
            <v>0.27989999999999998</v>
          </cell>
          <cell r="AA590">
            <v>0.27989999999999998</v>
          </cell>
          <cell r="AB590">
            <v>0.27989999999999998</v>
          </cell>
          <cell r="AC590">
            <v>0.27989999999999998</v>
          </cell>
          <cell r="AD590">
            <v>0.27989999999999998</v>
          </cell>
          <cell r="AE590">
            <v>0.27989999999999998</v>
          </cell>
          <cell r="AF590">
            <v>0.27989999999999998</v>
          </cell>
          <cell r="AG590">
            <v>0.27989999999999998</v>
          </cell>
          <cell r="AH590">
            <v>0.27989999999999998</v>
          </cell>
        </row>
        <row r="591">
          <cell r="A591" t="str">
            <v>Bow Valley Energy</v>
          </cell>
          <cell r="B591" t="str">
            <v>Hudson</v>
          </cell>
          <cell r="C591" t="str">
            <v>NNS</v>
          </cell>
          <cell r="D591">
            <v>5.0000000000000001E-3</v>
          </cell>
          <cell r="E591">
            <v>5.0000000000000001E-3</v>
          </cell>
          <cell r="F591">
            <v>5.0000000000000001E-3</v>
          </cell>
          <cell r="G591">
            <v>5.0000000000000001E-3</v>
          </cell>
          <cell r="H591">
            <v>5.0000000000000001E-3</v>
          </cell>
          <cell r="I591">
            <v>5.0000000000000001E-3</v>
          </cell>
          <cell r="J591">
            <v>5.0000000000000001E-3</v>
          </cell>
          <cell r="K591">
            <v>5.0000000000000001E-3</v>
          </cell>
          <cell r="L591">
            <v>5.0000000000000001E-3</v>
          </cell>
          <cell r="M591">
            <v>5.0000000000000001E-3</v>
          </cell>
          <cell r="N591">
            <v>5.0000000000000001E-3</v>
          </cell>
          <cell r="O591">
            <v>5.0000000000000001E-3</v>
          </cell>
          <cell r="P591">
            <v>5.0000000000000001E-3</v>
          </cell>
          <cell r="Q591">
            <v>5.0000000000000001E-3</v>
          </cell>
          <cell r="R591">
            <v>5.0000000000000001E-3</v>
          </cell>
          <cell r="S591">
            <v>5.0000000000000001E-3</v>
          </cell>
          <cell r="T591">
            <v>5.0000000000000001E-3</v>
          </cell>
          <cell r="U591">
            <v>5.0000000000000001E-3</v>
          </cell>
          <cell r="V591">
            <v>5.0000000000000001E-3</v>
          </cell>
          <cell r="W591">
            <v>5.0000000000000001E-3</v>
          </cell>
          <cell r="X591">
            <v>5.0000000000000001E-3</v>
          </cell>
          <cell r="Y591">
            <v>5.0000000000000001E-3</v>
          </cell>
          <cell r="Z591">
            <v>5.0000000000000001E-3</v>
          </cell>
          <cell r="AA591">
            <v>5.0000000000000001E-3</v>
          </cell>
          <cell r="AB591">
            <v>5.0000000000000001E-3</v>
          </cell>
          <cell r="AC591">
            <v>5.0000000000000001E-3</v>
          </cell>
          <cell r="AD591">
            <v>5.0000000000000001E-3</v>
          </cell>
          <cell r="AE591">
            <v>5.0000000000000001E-3</v>
          </cell>
          <cell r="AF591">
            <v>5.0000000000000001E-3</v>
          </cell>
          <cell r="AG591">
            <v>5.0000000000000001E-3</v>
          </cell>
          <cell r="AH591">
            <v>5.0000000000000001E-3</v>
          </cell>
        </row>
        <row r="592">
          <cell r="A592" t="str">
            <v>CIECO</v>
          </cell>
          <cell r="B592" t="str">
            <v>Hudson</v>
          </cell>
          <cell r="C592" t="str">
            <v>NNS</v>
          </cell>
          <cell r="D592">
            <v>1</v>
          </cell>
          <cell r="E592">
            <v>1</v>
          </cell>
          <cell r="F592">
            <v>1</v>
          </cell>
          <cell r="G592">
            <v>1</v>
          </cell>
          <cell r="H592">
            <v>1</v>
          </cell>
          <cell r="I592">
            <v>1</v>
          </cell>
          <cell r="J592">
            <v>1</v>
          </cell>
          <cell r="K592">
            <v>1</v>
          </cell>
          <cell r="L592">
            <v>1</v>
          </cell>
          <cell r="M592">
            <v>1</v>
          </cell>
          <cell r="N592">
            <v>1</v>
          </cell>
          <cell r="O592">
            <v>1</v>
          </cell>
          <cell r="P592">
            <v>1</v>
          </cell>
          <cell r="Q592">
            <v>1</v>
          </cell>
          <cell r="R592">
            <v>1</v>
          </cell>
          <cell r="S592">
            <v>1</v>
          </cell>
          <cell r="T592">
            <v>1</v>
          </cell>
          <cell r="U592">
            <v>1</v>
          </cell>
          <cell r="V592">
            <v>1</v>
          </cell>
          <cell r="W592">
            <v>1</v>
          </cell>
          <cell r="X592">
            <v>1</v>
          </cell>
          <cell r="Y592">
            <v>1</v>
          </cell>
          <cell r="Z592">
            <v>1</v>
          </cell>
          <cell r="AA592">
            <v>1</v>
          </cell>
          <cell r="AB592">
            <v>1</v>
          </cell>
          <cell r="AC592">
            <v>1</v>
          </cell>
          <cell r="AD592">
            <v>1</v>
          </cell>
          <cell r="AE592">
            <v>1</v>
          </cell>
          <cell r="AF592">
            <v>0.25769999999999998</v>
          </cell>
          <cell r="AG592">
            <v>0.25769999999999998</v>
          </cell>
          <cell r="AH592">
            <v>0.25769999999999998</v>
          </cell>
        </row>
        <row r="593">
          <cell r="A593" t="str">
            <v>Dana Petroleum</v>
          </cell>
          <cell r="B593" t="str">
            <v>Hudson</v>
          </cell>
          <cell r="C593" t="str">
            <v>NNS</v>
          </cell>
          <cell r="D593">
            <v>0.23079999999999998</v>
          </cell>
          <cell r="E593">
            <v>0.23079999999999998</v>
          </cell>
          <cell r="F593">
            <v>0.23079999999999998</v>
          </cell>
          <cell r="G593">
            <v>0.23079999999999998</v>
          </cell>
          <cell r="H593">
            <v>0.23079999999999998</v>
          </cell>
          <cell r="I593">
            <v>0.23079999999999998</v>
          </cell>
          <cell r="J593">
            <v>0.19500000000000001</v>
          </cell>
          <cell r="K593">
            <v>0.19500000000000001</v>
          </cell>
          <cell r="L593">
            <v>0.19500000000000001</v>
          </cell>
          <cell r="M593">
            <v>0.19500000000000001</v>
          </cell>
          <cell r="N593">
            <v>0.19500000000000001</v>
          </cell>
          <cell r="O593">
            <v>0.19500000000000001</v>
          </cell>
          <cell r="P593">
            <v>0.19500000000000001</v>
          </cell>
          <cell r="Q593">
            <v>0.19500000000000001</v>
          </cell>
          <cell r="R593">
            <v>0.19500000000000001</v>
          </cell>
          <cell r="S593">
            <v>0.19500000000000001</v>
          </cell>
          <cell r="T593">
            <v>0.19500000000000001</v>
          </cell>
          <cell r="U593">
            <v>0.19500000000000001</v>
          </cell>
          <cell r="V593">
            <v>0.19500000000000001</v>
          </cell>
          <cell r="W593">
            <v>0.19500000000000001</v>
          </cell>
          <cell r="X593">
            <v>0.19500000000000001</v>
          </cell>
          <cell r="Y593">
            <v>0.19500000000000001</v>
          </cell>
          <cell r="Z593">
            <v>0.19500000000000001</v>
          </cell>
          <cell r="AA593">
            <v>0.19500000000000001</v>
          </cell>
          <cell r="AB593">
            <v>0.19500000000000001</v>
          </cell>
          <cell r="AC593">
            <v>0.19500000000000001</v>
          </cell>
          <cell r="AD593">
            <v>0.19500000000000001</v>
          </cell>
          <cell r="AE593">
            <v>0.19500000000000001</v>
          </cell>
          <cell r="AF593">
            <v>0.19500000000000001</v>
          </cell>
          <cell r="AG593">
            <v>0.19500000000000001</v>
          </cell>
          <cell r="AH593">
            <v>0.19500000000000001</v>
          </cell>
        </row>
        <row r="594">
          <cell r="A594" t="str">
            <v>Enterprise</v>
          </cell>
          <cell r="B594" t="str">
            <v>Hudson</v>
          </cell>
          <cell r="C594" t="str">
            <v>NNS</v>
          </cell>
          <cell r="D594">
            <v>4.5999999999999999E-3</v>
          </cell>
          <cell r="E594">
            <v>4.5999999999999999E-3</v>
          </cell>
          <cell r="F594">
            <v>4.5999999999999999E-3</v>
          </cell>
          <cell r="G594">
            <v>4.5999999999999999E-3</v>
          </cell>
          <cell r="H594">
            <v>4.5999999999999999E-3</v>
          </cell>
          <cell r="I594">
            <v>4.5999999999999999E-3</v>
          </cell>
          <cell r="J594">
            <v>4.5999999999999999E-3</v>
          </cell>
          <cell r="K594">
            <v>4.5999999999999999E-3</v>
          </cell>
          <cell r="L594">
            <v>4.5999999999999999E-3</v>
          </cell>
          <cell r="M594">
            <v>4.5999999999999999E-3</v>
          </cell>
          <cell r="N594">
            <v>4.5999999999999999E-3</v>
          </cell>
          <cell r="O594">
            <v>4.5999999999999999E-3</v>
          </cell>
          <cell r="P594">
            <v>4.5999999999999999E-3</v>
          </cell>
          <cell r="Q594">
            <v>4.5999999999999999E-3</v>
          </cell>
          <cell r="R594">
            <v>4.5999999999999999E-3</v>
          </cell>
          <cell r="S594">
            <v>4.5999999999999999E-3</v>
          </cell>
          <cell r="T594">
            <v>0.30769999999999997</v>
          </cell>
          <cell r="U594">
            <v>0.30769999999999997</v>
          </cell>
          <cell r="V594">
            <v>0.30769999999999997</v>
          </cell>
          <cell r="W594">
            <v>0.30769999999999997</v>
          </cell>
          <cell r="X594">
            <v>0.30769999999999997</v>
          </cell>
          <cell r="Y594">
            <v>0.30769999999999997</v>
          </cell>
          <cell r="Z594">
            <v>0.30769999999999997</v>
          </cell>
          <cell r="AA594">
            <v>0.30769999999999997</v>
          </cell>
          <cell r="AB594">
            <v>0.30769999999999997</v>
          </cell>
          <cell r="AC594">
            <v>0.30769999999999997</v>
          </cell>
          <cell r="AD594">
            <v>0.30769999999999997</v>
          </cell>
          <cell r="AE594">
            <v>0.30769999999999997</v>
          </cell>
        </row>
        <row r="595">
          <cell r="A595" t="str">
            <v>ExxonMobil</v>
          </cell>
          <cell r="B595" t="str">
            <v>Hudson</v>
          </cell>
          <cell r="C595" t="str">
            <v>NNS</v>
          </cell>
          <cell r="D595">
            <v>0.12890000000000001</v>
          </cell>
          <cell r="E595">
            <v>0.12890000000000001</v>
          </cell>
          <cell r="F595">
            <v>0.12890000000000001</v>
          </cell>
          <cell r="G595">
            <v>0.12890000000000001</v>
          </cell>
          <cell r="H595">
            <v>0.12890000000000001</v>
          </cell>
          <cell r="I595">
            <v>0.12890000000000001</v>
          </cell>
          <cell r="J595">
            <v>0.12890000000000001</v>
          </cell>
          <cell r="K595">
            <v>0.12890000000000001</v>
          </cell>
          <cell r="L595">
            <v>0.12890000000000001</v>
          </cell>
          <cell r="M595">
            <v>0.12890000000000001</v>
          </cell>
          <cell r="N595">
            <v>0.12890000000000001</v>
          </cell>
          <cell r="O595">
            <v>0.12890000000000001</v>
          </cell>
          <cell r="P595">
            <v>0.12890000000000001</v>
          </cell>
          <cell r="Q595">
            <v>0.12890000000000001</v>
          </cell>
          <cell r="R595">
            <v>0.12890000000000001</v>
          </cell>
          <cell r="S595">
            <v>0.12890000000000001</v>
          </cell>
          <cell r="T595">
            <v>0.12890000000000001</v>
          </cell>
          <cell r="U595">
            <v>0.12890000000000001</v>
          </cell>
          <cell r="V595">
            <v>0.12890000000000001</v>
          </cell>
          <cell r="W595">
            <v>0.12890000000000001</v>
          </cell>
          <cell r="X595">
            <v>0.12890000000000001</v>
          </cell>
          <cell r="Y595">
            <v>0.12890000000000001</v>
          </cell>
          <cell r="Z595">
            <v>0.12890000000000001</v>
          </cell>
          <cell r="AA595">
            <v>0.12890000000000001</v>
          </cell>
          <cell r="AB595">
            <v>0.12890000000000001</v>
          </cell>
          <cell r="AC595">
            <v>0.12890000000000001</v>
          </cell>
          <cell r="AD595">
            <v>0.12890000000000001</v>
          </cell>
          <cell r="AE595">
            <v>0.12890000000000001</v>
          </cell>
          <cell r="AF595">
            <v>0.12890000000000001</v>
          </cell>
          <cell r="AG595">
            <v>0.12890000000000001</v>
          </cell>
          <cell r="AH595">
            <v>0.12890000000000001</v>
          </cell>
        </row>
        <row r="596">
          <cell r="A596" t="str">
            <v>LASMO</v>
          </cell>
          <cell r="B596" t="str">
            <v>Hudson</v>
          </cell>
          <cell r="C596" t="str">
            <v>NNS</v>
          </cell>
          <cell r="D596">
            <v>0.19500000000000001</v>
          </cell>
          <cell r="E596">
            <v>0.15379999999999999</v>
          </cell>
          <cell r="F596">
            <v>0.15379999999999999</v>
          </cell>
          <cell r="G596">
            <v>0.15379999999999999</v>
          </cell>
          <cell r="H596">
            <v>0.15379999999999999</v>
          </cell>
          <cell r="I596">
            <v>0.15379999999999999</v>
          </cell>
          <cell r="J596">
            <v>0.15379999999999999</v>
          </cell>
          <cell r="K596">
            <v>0.15379999999999999</v>
          </cell>
          <cell r="L596">
            <v>0.15379999999999999</v>
          </cell>
          <cell r="M596">
            <v>0.15379999999999999</v>
          </cell>
          <cell r="N596">
            <v>0.15379999999999999</v>
          </cell>
          <cell r="O596">
            <v>0.15379999999999999</v>
          </cell>
          <cell r="P596">
            <v>0.15379999999999999</v>
          </cell>
          <cell r="Q596">
            <v>0.15379999999999999</v>
          </cell>
          <cell r="R596">
            <v>0.15379999999999999</v>
          </cell>
          <cell r="S596">
            <v>0.15379999999999999</v>
          </cell>
        </row>
        <row r="597">
          <cell r="A597" t="str">
            <v>Shell</v>
          </cell>
          <cell r="B597" t="str">
            <v>Hudson</v>
          </cell>
          <cell r="C597" t="str">
            <v>NNS</v>
          </cell>
          <cell r="D597">
            <v>0.12889999999999999</v>
          </cell>
          <cell r="E597">
            <v>0.12889999999999999</v>
          </cell>
          <cell r="F597">
            <v>0.12889999999999999</v>
          </cell>
          <cell r="G597">
            <v>0.12889999999999999</v>
          </cell>
          <cell r="H597">
            <v>0.12889999999999999</v>
          </cell>
          <cell r="I597">
            <v>0.12889999999999999</v>
          </cell>
          <cell r="J597">
            <v>0.12889999999999999</v>
          </cell>
          <cell r="K597">
            <v>0.12889999999999999</v>
          </cell>
          <cell r="L597">
            <v>0.12889999999999999</v>
          </cell>
          <cell r="M597">
            <v>0.12889999999999999</v>
          </cell>
          <cell r="N597">
            <v>0.12889999999999999</v>
          </cell>
          <cell r="O597">
            <v>0.12889999999999999</v>
          </cell>
          <cell r="P597">
            <v>0.12889999999999999</v>
          </cell>
          <cell r="Q597">
            <v>0.12889999999999999</v>
          </cell>
          <cell r="R597">
            <v>0.12889999999999999</v>
          </cell>
          <cell r="S597">
            <v>0.12889999999999999</v>
          </cell>
          <cell r="T597">
            <v>0.15380000000000002</v>
          </cell>
          <cell r="U597">
            <v>0.15380000000000002</v>
          </cell>
          <cell r="V597">
            <v>0.15380000000000002</v>
          </cell>
          <cell r="W597">
            <v>0.15380000000000002</v>
          </cell>
          <cell r="X597">
            <v>0.15380000000000002</v>
          </cell>
          <cell r="Y597">
            <v>0.15380000000000002</v>
          </cell>
          <cell r="Z597">
            <v>0.15380000000000002</v>
          </cell>
          <cell r="AA597">
            <v>0.15380000000000002</v>
          </cell>
          <cell r="AB597">
            <v>0.15380000000000002</v>
          </cell>
          <cell r="AC597">
            <v>0.15380000000000002</v>
          </cell>
          <cell r="AD597">
            <v>0.15380000000000002</v>
          </cell>
          <cell r="AE597">
            <v>0.15380000000000002</v>
          </cell>
          <cell r="AF597">
            <v>0.13350000000000001</v>
          </cell>
          <cell r="AG597">
            <v>0.13350000000000001</v>
          </cell>
          <cell r="AH597">
            <v>0.13350000000000001</v>
          </cell>
        </row>
        <row r="598">
          <cell r="D598">
            <v>1</v>
          </cell>
          <cell r="E598">
            <v>1</v>
          </cell>
          <cell r="F598">
            <v>1</v>
          </cell>
          <cell r="G598">
            <v>1</v>
          </cell>
          <cell r="H598">
            <v>1</v>
          </cell>
          <cell r="I598">
            <v>1</v>
          </cell>
          <cell r="J598">
            <v>1</v>
          </cell>
          <cell r="K598">
            <v>1</v>
          </cell>
          <cell r="L598">
            <v>1</v>
          </cell>
          <cell r="M598">
            <v>1</v>
          </cell>
          <cell r="N598">
            <v>1</v>
          </cell>
          <cell r="O598">
            <v>1</v>
          </cell>
          <cell r="P598">
            <v>1</v>
          </cell>
          <cell r="Q598">
            <v>1</v>
          </cell>
          <cell r="R598">
            <v>1</v>
          </cell>
          <cell r="S598">
            <v>1</v>
          </cell>
          <cell r="T598">
            <v>1</v>
          </cell>
          <cell r="U598">
            <v>1</v>
          </cell>
          <cell r="V598">
            <v>1</v>
          </cell>
          <cell r="W598">
            <v>1</v>
          </cell>
          <cell r="X598">
            <v>1</v>
          </cell>
          <cell r="Y598">
            <v>1</v>
          </cell>
          <cell r="Z598">
            <v>1</v>
          </cell>
          <cell r="AA598">
            <v>1</v>
          </cell>
          <cell r="AB598">
            <v>1</v>
          </cell>
          <cell r="AC598">
            <v>1</v>
          </cell>
          <cell r="AD598">
            <v>1</v>
          </cell>
          <cell r="AE598">
            <v>1</v>
          </cell>
          <cell r="AF598">
            <v>1</v>
          </cell>
          <cell r="AG598">
            <v>1</v>
          </cell>
          <cell r="AH598">
            <v>1</v>
          </cell>
        </row>
        <row r="599">
          <cell r="A599" t="str">
            <v>Eni</v>
          </cell>
          <cell r="B599" t="str">
            <v>Hutton</v>
          </cell>
          <cell r="C599" t="str">
            <v>NNS</v>
          </cell>
          <cell r="D599">
            <v>0.23079999999999998</v>
          </cell>
          <cell r="E599">
            <v>8.6300000000000002E-2</v>
          </cell>
          <cell r="F599">
            <v>8.6300000000000002E-2</v>
          </cell>
          <cell r="G599">
            <v>8.6300000000000002E-2</v>
          </cell>
          <cell r="H599">
            <v>8.6300000000000002E-2</v>
          </cell>
          <cell r="I599">
            <v>8.6300000000000002E-2</v>
          </cell>
          <cell r="J599">
            <v>8.6300000000000002E-2</v>
          </cell>
          <cell r="K599">
            <v>8.6300000000000002E-2</v>
          </cell>
          <cell r="L599">
            <v>8.6300000000000002E-2</v>
          </cell>
          <cell r="M599">
            <v>8.6300000000000002E-2</v>
          </cell>
          <cell r="N599">
            <v>8.6300000000000002E-2</v>
          </cell>
          <cell r="O599">
            <v>8.6300000000000002E-2</v>
          </cell>
          <cell r="P599">
            <v>8.6300000000000002E-2</v>
          </cell>
          <cell r="Q599">
            <v>8.6300000000000002E-2</v>
          </cell>
          <cell r="R599">
            <v>8.6300000000000002E-2</v>
          </cell>
          <cell r="S599">
            <v>8.6300000000000002E-2</v>
          </cell>
          <cell r="T599">
            <v>8.6300000000000002E-2</v>
          </cell>
          <cell r="U599">
            <v>8.6300000000000002E-2</v>
          </cell>
          <cell r="V599">
            <v>8.6300000000000002E-2</v>
          </cell>
          <cell r="W599">
            <v>8.6300000000000002E-2</v>
          </cell>
          <cell r="X599">
            <v>8.6300000000000002E-2</v>
          </cell>
          <cell r="Y599">
            <v>8.6300000000000002E-2</v>
          </cell>
          <cell r="Z599">
            <v>8.6300000000000002E-2</v>
          </cell>
          <cell r="AA599">
            <v>8.6300000000000002E-2</v>
          </cell>
          <cell r="AB599">
            <v>8.6300000000000002E-2</v>
          </cell>
          <cell r="AC599">
            <v>8.6300000000000002E-2</v>
          </cell>
          <cell r="AD599">
            <v>8.6300000000000002E-2</v>
          </cell>
          <cell r="AE599">
            <v>8.6300000000000002E-2</v>
          </cell>
          <cell r="AF599">
            <v>8.6300000000000002E-2</v>
          </cell>
          <cell r="AG599">
            <v>8.6300000000000002E-2</v>
          </cell>
          <cell r="AH599">
            <v>8.6300000000000002E-2</v>
          </cell>
        </row>
        <row r="600">
          <cell r="A600" t="str">
            <v>CIECO</v>
          </cell>
          <cell r="B600" t="str">
            <v>Hutton</v>
          </cell>
          <cell r="C600" t="str">
            <v>NNS</v>
          </cell>
          <cell r="D600">
            <v>8.6300000000000002E-2</v>
          </cell>
          <cell r="E600">
            <v>8.6300000000000002E-2</v>
          </cell>
          <cell r="F600">
            <v>8.6300000000000002E-2</v>
          </cell>
          <cell r="G600">
            <v>8.6300000000000002E-2</v>
          </cell>
          <cell r="H600">
            <v>8.6300000000000002E-2</v>
          </cell>
          <cell r="I600">
            <v>8.6300000000000002E-2</v>
          </cell>
          <cell r="J600">
            <v>8.6300000000000002E-2</v>
          </cell>
          <cell r="K600">
            <v>8.6300000000000002E-2</v>
          </cell>
          <cell r="L600">
            <v>8.6300000000000002E-2</v>
          </cell>
          <cell r="M600">
            <v>8.6300000000000002E-2</v>
          </cell>
          <cell r="N600">
            <v>8.6300000000000002E-2</v>
          </cell>
          <cell r="O600">
            <v>8.6300000000000002E-2</v>
          </cell>
          <cell r="P600">
            <v>8.6300000000000002E-2</v>
          </cell>
          <cell r="Q600">
            <v>8.6300000000000002E-2</v>
          </cell>
          <cell r="R600">
            <v>8.6300000000000002E-2</v>
          </cell>
          <cell r="S600">
            <v>8.6300000000000002E-2</v>
          </cell>
          <cell r="T600">
            <v>8.6300000000000002E-2</v>
          </cell>
          <cell r="U600">
            <v>8.6300000000000002E-2</v>
          </cell>
          <cell r="V600">
            <v>8.6300000000000002E-2</v>
          </cell>
          <cell r="W600">
            <v>8.6300000000000002E-2</v>
          </cell>
          <cell r="X600">
            <v>8.6300000000000002E-2</v>
          </cell>
          <cell r="Y600">
            <v>8.6300000000000002E-2</v>
          </cell>
          <cell r="Z600">
            <v>8.6300000000000002E-2</v>
          </cell>
          <cell r="AA600">
            <v>8.6300000000000002E-2</v>
          </cell>
          <cell r="AB600">
            <v>8.6300000000000002E-2</v>
          </cell>
          <cell r="AC600">
            <v>8.6300000000000002E-2</v>
          </cell>
          <cell r="AD600">
            <v>8.6300000000000002E-2</v>
          </cell>
          <cell r="AE600">
            <v>8.6300000000000002E-2</v>
          </cell>
          <cell r="AF600">
            <v>8.6300000000000002E-2</v>
          </cell>
          <cell r="AG600">
            <v>8.6300000000000002E-2</v>
          </cell>
          <cell r="AH600">
            <v>8.6300000000000002E-2</v>
          </cell>
        </row>
        <row r="601">
          <cell r="A601" t="str">
            <v>CNRI</v>
          </cell>
          <cell r="B601" t="str">
            <v>Hutton</v>
          </cell>
          <cell r="C601" t="str">
            <v>NNS</v>
          </cell>
          <cell r="D601">
            <v>7.7600000000000002E-2</v>
          </cell>
          <cell r="E601">
            <v>7.7600000000000002E-2</v>
          </cell>
          <cell r="F601">
            <v>7.7600000000000002E-2</v>
          </cell>
          <cell r="G601">
            <v>7.7600000000000002E-2</v>
          </cell>
          <cell r="H601">
            <v>7.7600000000000002E-2</v>
          </cell>
          <cell r="I601">
            <v>7.7600000000000002E-2</v>
          </cell>
          <cell r="J601">
            <v>7.7600000000000002E-2</v>
          </cell>
          <cell r="K601">
            <v>7.7600000000000002E-2</v>
          </cell>
          <cell r="L601">
            <v>7.7600000000000002E-2</v>
          </cell>
          <cell r="M601">
            <v>7.7600000000000002E-2</v>
          </cell>
          <cell r="N601">
            <v>7.7600000000000002E-2</v>
          </cell>
          <cell r="O601">
            <v>7.7600000000000002E-2</v>
          </cell>
          <cell r="P601">
            <v>7.7600000000000002E-2</v>
          </cell>
          <cell r="Q601">
            <v>7.7600000000000002E-2</v>
          </cell>
          <cell r="R601">
            <v>7.7600000000000002E-2</v>
          </cell>
          <cell r="S601">
            <v>7.7600000000000002E-2</v>
          </cell>
          <cell r="T601">
            <v>7.7600000000000002E-2</v>
          </cell>
          <cell r="U601">
            <v>7.7600000000000002E-2</v>
          </cell>
          <cell r="V601">
            <v>7.7600000000000002E-2</v>
          </cell>
          <cell r="W601">
            <v>7.7600000000000002E-2</v>
          </cell>
          <cell r="X601">
            <v>7.7600000000000002E-2</v>
          </cell>
          <cell r="Y601">
            <v>7.7600000000000002E-2</v>
          </cell>
          <cell r="Z601">
            <v>7.7600000000000002E-2</v>
          </cell>
          <cell r="AA601">
            <v>7.7600000000000002E-2</v>
          </cell>
          <cell r="AB601">
            <v>7.7600000000000002E-2</v>
          </cell>
          <cell r="AC601">
            <v>7.7600000000000002E-2</v>
          </cell>
          <cell r="AD601">
            <v>7.7600000000000002E-2</v>
          </cell>
          <cell r="AE601">
            <v>7.7600000000000002E-2</v>
          </cell>
          <cell r="AF601">
            <v>7.7600000000000002E-2</v>
          </cell>
          <cell r="AG601">
            <v>7.7600000000000002E-2</v>
          </cell>
          <cell r="AH601">
            <v>7.7600000000000002E-2</v>
          </cell>
        </row>
        <row r="602">
          <cell r="A602" t="str">
            <v>Enterprise</v>
          </cell>
          <cell r="B602" t="str">
            <v>Hutton</v>
          </cell>
          <cell r="C602" t="str">
            <v>NNS</v>
          </cell>
          <cell r="D602">
            <v>9.5399999999999999E-2</v>
          </cell>
          <cell r="E602">
            <v>9.5399999999999999E-2</v>
          </cell>
          <cell r="F602">
            <v>9.5399999999999999E-2</v>
          </cell>
          <cell r="G602">
            <v>9.5399999999999999E-2</v>
          </cell>
          <cell r="H602">
            <v>9.5399999999999999E-2</v>
          </cell>
          <cell r="I602">
            <v>9.5399999999999999E-2</v>
          </cell>
          <cell r="J602">
            <v>9.5399999999999999E-2</v>
          </cell>
          <cell r="K602">
            <v>9.5399999999999999E-2</v>
          </cell>
          <cell r="L602">
            <v>9.5399999999999999E-2</v>
          </cell>
          <cell r="M602">
            <v>9.5399999999999999E-2</v>
          </cell>
          <cell r="N602">
            <v>9.5399999999999999E-2</v>
          </cell>
          <cell r="O602">
            <v>9.5399999999999999E-2</v>
          </cell>
          <cell r="P602">
            <v>9.5399999999999999E-2</v>
          </cell>
          <cell r="Q602">
            <v>9.5399999999999999E-2</v>
          </cell>
          <cell r="R602">
            <v>9.5399999999999999E-2</v>
          </cell>
          <cell r="S602">
            <v>9.5399999999999999E-2</v>
          </cell>
        </row>
        <row r="603">
          <cell r="A603" t="str">
            <v>Kerr-McGee</v>
          </cell>
          <cell r="B603" t="str">
            <v>Hutton</v>
          </cell>
          <cell r="C603" t="str">
            <v>NNS</v>
          </cell>
          <cell r="D603">
            <v>0.58740000000000003</v>
          </cell>
          <cell r="E603">
            <v>0.58740000000000003</v>
          </cell>
          <cell r="F603">
            <v>0.58740000000000003</v>
          </cell>
          <cell r="G603">
            <v>0.58740000000000003</v>
          </cell>
          <cell r="H603">
            <v>0.58740000000000003</v>
          </cell>
          <cell r="I603">
            <v>0.58740000000000003</v>
          </cell>
          <cell r="J603">
            <v>0.58740000000000003</v>
          </cell>
          <cell r="K603">
            <v>0.58740000000000003</v>
          </cell>
          <cell r="L603">
            <v>0.58740000000000003</v>
          </cell>
          <cell r="M603">
            <v>0.58740000000000003</v>
          </cell>
          <cell r="N603">
            <v>0.58740000000000003</v>
          </cell>
          <cell r="O603">
            <v>0.58740000000000003</v>
          </cell>
          <cell r="P603">
            <v>0.58740000000000003</v>
          </cell>
          <cell r="Q603">
            <v>0.58740000000000003</v>
          </cell>
          <cell r="R603">
            <v>0.58740000000000003</v>
          </cell>
          <cell r="S603">
            <v>0.58740000000000003</v>
          </cell>
          <cell r="T603">
            <v>0.15380000000000002</v>
          </cell>
          <cell r="U603">
            <v>0.15380000000000002</v>
          </cell>
          <cell r="V603">
            <v>0.15380000000000002</v>
          </cell>
          <cell r="W603">
            <v>0.15380000000000002</v>
          </cell>
          <cell r="X603">
            <v>0.15380000000000002</v>
          </cell>
          <cell r="Y603">
            <v>0.15380000000000002</v>
          </cell>
          <cell r="Z603">
            <v>0.15380000000000002</v>
          </cell>
          <cell r="AA603">
            <v>0.15380000000000002</v>
          </cell>
          <cell r="AB603">
            <v>0.15380000000000002</v>
          </cell>
          <cell r="AC603">
            <v>0.15380000000000002</v>
          </cell>
          <cell r="AD603">
            <v>0.15380000000000002</v>
          </cell>
          <cell r="AE603">
            <v>0.15380000000000002</v>
          </cell>
          <cell r="AF603">
            <v>0.58740000000000003</v>
          </cell>
          <cell r="AG603">
            <v>0.58740000000000003</v>
          </cell>
          <cell r="AH603">
            <v>0.58740000000000003</v>
          </cell>
        </row>
        <row r="604">
          <cell r="A604" t="str">
            <v>LASMO</v>
          </cell>
          <cell r="B604" t="str">
            <v>Hutton</v>
          </cell>
          <cell r="C604" t="str">
            <v>NNS</v>
          </cell>
          <cell r="D604">
            <v>1</v>
          </cell>
          <cell r="E604">
            <v>1</v>
          </cell>
          <cell r="F604">
            <v>1</v>
          </cell>
          <cell r="G604">
            <v>1</v>
          </cell>
          <cell r="H604">
            <v>1</v>
          </cell>
          <cell r="I604">
            <v>1</v>
          </cell>
          <cell r="J604">
            <v>1</v>
          </cell>
          <cell r="K604">
            <v>1</v>
          </cell>
          <cell r="L604">
            <v>1</v>
          </cell>
          <cell r="M604">
            <v>1</v>
          </cell>
          <cell r="N604">
            <v>1</v>
          </cell>
          <cell r="O604">
            <v>1</v>
          </cell>
          <cell r="P604">
            <v>1</v>
          </cell>
          <cell r="Q604">
            <v>1</v>
          </cell>
          <cell r="R604">
            <v>1</v>
          </cell>
          <cell r="S604">
            <v>1</v>
          </cell>
          <cell r="T604">
            <v>1</v>
          </cell>
          <cell r="U604">
            <v>1</v>
          </cell>
          <cell r="V604">
            <v>1</v>
          </cell>
          <cell r="W604">
            <v>1</v>
          </cell>
          <cell r="X604">
            <v>1</v>
          </cell>
          <cell r="Y604">
            <v>1</v>
          </cell>
          <cell r="Z604">
            <v>1</v>
          </cell>
          <cell r="AA604">
            <v>1</v>
          </cell>
          <cell r="AB604">
            <v>1</v>
          </cell>
          <cell r="AC604">
            <v>1</v>
          </cell>
          <cell r="AD604">
            <v>1</v>
          </cell>
          <cell r="AE604">
            <v>1</v>
          </cell>
        </row>
        <row r="605">
          <cell r="A605" t="str">
            <v>Shell</v>
          </cell>
          <cell r="B605" t="str">
            <v>Hutton</v>
          </cell>
          <cell r="C605" t="str">
            <v>NNS</v>
          </cell>
          <cell r="E605">
            <v>0.2</v>
          </cell>
          <cell r="F605">
            <v>0.2</v>
          </cell>
          <cell r="G605">
            <v>0.2</v>
          </cell>
          <cell r="H605">
            <v>0.2</v>
          </cell>
          <cell r="I605">
            <v>0.2</v>
          </cell>
          <cell r="J605">
            <v>0.2</v>
          </cell>
          <cell r="K605">
            <v>0.2</v>
          </cell>
          <cell r="L605">
            <v>0.2</v>
          </cell>
          <cell r="M605">
            <v>0.2</v>
          </cell>
          <cell r="N605">
            <v>0.2</v>
          </cell>
          <cell r="O605">
            <v>0.2</v>
          </cell>
          <cell r="P605">
            <v>0.2</v>
          </cell>
          <cell r="Q605">
            <v>0.2</v>
          </cell>
          <cell r="R605">
            <v>0.2</v>
          </cell>
          <cell r="S605">
            <v>0.2</v>
          </cell>
          <cell r="T605">
            <v>9.5399999999999999E-2</v>
          </cell>
          <cell r="U605">
            <v>9.5399999999999999E-2</v>
          </cell>
          <cell r="V605">
            <v>9.5399999999999999E-2</v>
          </cell>
          <cell r="W605">
            <v>9.5399999999999999E-2</v>
          </cell>
          <cell r="X605">
            <v>9.5399999999999999E-2</v>
          </cell>
          <cell r="Y605">
            <v>9.5399999999999999E-2</v>
          </cell>
          <cell r="Z605">
            <v>9.5399999999999999E-2</v>
          </cell>
          <cell r="AA605">
            <v>9.5399999999999999E-2</v>
          </cell>
          <cell r="AB605">
            <v>9.5399999999999999E-2</v>
          </cell>
          <cell r="AC605">
            <v>9.5399999999999999E-2</v>
          </cell>
          <cell r="AD605">
            <v>9.5399999999999999E-2</v>
          </cell>
          <cell r="AE605">
            <v>9.5399999999999999E-2</v>
          </cell>
          <cell r="AF605">
            <v>9.5399999999999999E-2</v>
          </cell>
          <cell r="AG605">
            <v>9.5399999999999999E-2</v>
          </cell>
          <cell r="AH605">
            <v>9.5399999999999999E-2</v>
          </cell>
        </row>
        <row r="606">
          <cell r="A606" t="str">
            <v>Westoil</v>
          </cell>
          <cell r="B606" t="str">
            <v>Hutton</v>
          </cell>
          <cell r="C606" t="str">
            <v>NNS</v>
          </cell>
          <cell r="D606">
            <v>6.7000000000000004E-2</v>
          </cell>
          <cell r="E606">
            <v>6.7000000000000004E-2</v>
          </cell>
          <cell r="F606">
            <v>6.7000000000000004E-2</v>
          </cell>
          <cell r="G606">
            <v>6.7000000000000004E-2</v>
          </cell>
          <cell r="H606">
            <v>6.7000000000000004E-2</v>
          </cell>
          <cell r="I606">
            <v>6.7000000000000004E-2</v>
          </cell>
          <cell r="J606">
            <v>6.7000000000000004E-2</v>
          </cell>
          <cell r="K606">
            <v>6.7000000000000004E-2</v>
          </cell>
          <cell r="L606">
            <v>6.7000000000000004E-2</v>
          </cell>
          <cell r="M606">
            <v>6.7000000000000004E-2</v>
          </cell>
          <cell r="N606">
            <v>6.7000000000000004E-2</v>
          </cell>
          <cell r="O606">
            <v>6.7000000000000004E-2</v>
          </cell>
          <cell r="P606">
            <v>6.7000000000000004E-2</v>
          </cell>
          <cell r="Q606">
            <v>6.7000000000000004E-2</v>
          </cell>
          <cell r="R606">
            <v>6.7000000000000004E-2</v>
          </cell>
          <cell r="S606">
            <v>6.7000000000000004E-2</v>
          </cell>
          <cell r="T606">
            <v>6.7000000000000004E-2</v>
          </cell>
          <cell r="U606">
            <v>6.7000000000000004E-2</v>
          </cell>
          <cell r="V606">
            <v>6.7000000000000004E-2</v>
          </cell>
          <cell r="W606">
            <v>6.7000000000000004E-2</v>
          </cell>
          <cell r="X606">
            <v>6.7000000000000004E-2</v>
          </cell>
          <cell r="Y606">
            <v>6.7000000000000004E-2</v>
          </cell>
          <cell r="Z606">
            <v>6.7000000000000004E-2</v>
          </cell>
          <cell r="AA606">
            <v>6.7000000000000004E-2</v>
          </cell>
          <cell r="AB606">
            <v>6.7000000000000004E-2</v>
          </cell>
          <cell r="AC606">
            <v>6.7000000000000004E-2</v>
          </cell>
          <cell r="AD606">
            <v>6.7000000000000004E-2</v>
          </cell>
          <cell r="AE606">
            <v>6.7000000000000004E-2</v>
          </cell>
          <cell r="AF606">
            <v>6.7000000000000004E-2</v>
          </cell>
          <cell r="AG606">
            <v>6.7000000000000004E-2</v>
          </cell>
          <cell r="AH606">
            <v>6.7000000000000004E-2</v>
          </cell>
        </row>
        <row r="607">
          <cell r="A607" t="str">
            <v>LASMO</v>
          </cell>
          <cell r="B607" t="str">
            <v>Iona</v>
          </cell>
          <cell r="C607" t="str">
            <v>CNS</v>
          </cell>
          <cell r="D607">
            <v>1</v>
          </cell>
          <cell r="E607">
            <v>1</v>
          </cell>
          <cell r="F607">
            <v>1</v>
          </cell>
          <cell r="G607">
            <v>1</v>
          </cell>
          <cell r="H607">
            <v>1</v>
          </cell>
          <cell r="I607">
            <v>1</v>
          </cell>
          <cell r="J607">
            <v>1</v>
          </cell>
          <cell r="K607">
            <v>1</v>
          </cell>
          <cell r="L607">
            <v>1</v>
          </cell>
          <cell r="M607">
            <v>1</v>
          </cell>
          <cell r="N607">
            <v>1</v>
          </cell>
          <cell r="O607">
            <v>1</v>
          </cell>
          <cell r="P607">
            <v>1</v>
          </cell>
          <cell r="Q607">
            <v>1</v>
          </cell>
          <cell r="R607">
            <v>1</v>
          </cell>
          <cell r="S607">
            <v>1</v>
          </cell>
          <cell r="T607">
            <v>1</v>
          </cell>
          <cell r="U607">
            <v>1</v>
          </cell>
          <cell r="V607">
            <v>1</v>
          </cell>
          <cell r="W607">
            <v>1</v>
          </cell>
          <cell r="X607">
            <v>1</v>
          </cell>
          <cell r="Y607">
            <v>1</v>
          </cell>
          <cell r="Z607">
            <v>1</v>
          </cell>
          <cell r="AA607">
            <v>1</v>
          </cell>
          <cell r="AB607">
            <v>1</v>
          </cell>
          <cell r="AC607">
            <v>1</v>
          </cell>
          <cell r="AD607">
            <v>1</v>
          </cell>
          <cell r="AE607">
            <v>1</v>
          </cell>
          <cell r="AF607">
            <v>1</v>
          </cell>
          <cell r="AG607">
            <v>1</v>
          </cell>
          <cell r="AH607">
            <v>1</v>
          </cell>
        </row>
        <row r="608">
          <cell r="A608" t="str">
            <v>BP</v>
          </cell>
          <cell r="B608" t="str">
            <v>Hyde</v>
          </cell>
          <cell r="C608" t="str">
            <v>SGB</v>
          </cell>
          <cell r="D608">
            <v>1</v>
          </cell>
          <cell r="E608">
            <v>1</v>
          </cell>
          <cell r="F608">
            <v>1</v>
          </cell>
          <cell r="G608">
            <v>1</v>
          </cell>
          <cell r="H608">
            <v>1</v>
          </cell>
          <cell r="I608">
            <v>1</v>
          </cell>
          <cell r="J608">
            <v>1</v>
          </cell>
          <cell r="K608">
            <v>1</v>
          </cell>
          <cell r="L608">
            <v>1</v>
          </cell>
          <cell r="M608">
            <v>1</v>
          </cell>
          <cell r="N608">
            <v>1</v>
          </cell>
          <cell r="O608">
            <v>1</v>
          </cell>
          <cell r="P608">
            <v>1</v>
          </cell>
          <cell r="Q608">
            <v>1</v>
          </cell>
          <cell r="R608">
            <v>1</v>
          </cell>
          <cell r="S608">
            <v>1</v>
          </cell>
          <cell r="T608">
            <v>1</v>
          </cell>
          <cell r="U608">
            <v>1</v>
          </cell>
          <cell r="V608">
            <v>1</v>
          </cell>
          <cell r="W608">
            <v>1</v>
          </cell>
          <cell r="X608">
            <v>1</v>
          </cell>
          <cell r="Y608">
            <v>1</v>
          </cell>
          <cell r="Z608">
            <v>1</v>
          </cell>
          <cell r="AA608">
            <v>1</v>
          </cell>
          <cell r="AB608">
            <v>1</v>
          </cell>
          <cell r="AC608">
            <v>1</v>
          </cell>
          <cell r="AD608">
            <v>1</v>
          </cell>
          <cell r="AE608">
            <v>1</v>
          </cell>
          <cell r="AF608">
            <v>1</v>
          </cell>
          <cell r="AG608">
            <v>1</v>
          </cell>
          <cell r="AH608">
            <v>1</v>
          </cell>
        </row>
        <row r="609">
          <cell r="D609">
            <v>1</v>
          </cell>
          <cell r="E609">
            <v>1</v>
          </cell>
          <cell r="F609">
            <v>1</v>
          </cell>
          <cell r="G609">
            <v>1</v>
          </cell>
          <cell r="H609">
            <v>1</v>
          </cell>
          <cell r="I609">
            <v>1</v>
          </cell>
          <cell r="J609">
            <v>1</v>
          </cell>
          <cell r="K609">
            <v>1</v>
          </cell>
          <cell r="L609">
            <v>1</v>
          </cell>
          <cell r="M609">
            <v>1</v>
          </cell>
          <cell r="N609">
            <v>1</v>
          </cell>
          <cell r="O609">
            <v>1</v>
          </cell>
          <cell r="P609">
            <v>1</v>
          </cell>
          <cell r="Q609">
            <v>1</v>
          </cell>
          <cell r="R609">
            <v>1</v>
          </cell>
          <cell r="S609">
            <v>1</v>
          </cell>
          <cell r="T609">
            <v>1</v>
          </cell>
          <cell r="U609">
            <v>1</v>
          </cell>
          <cell r="V609">
            <v>1</v>
          </cell>
          <cell r="W609">
            <v>1</v>
          </cell>
          <cell r="X609">
            <v>1</v>
          </cell>
          <cell r="Y609">
            <v>1</v>
          </cell>
          <cell r="Z609">
            <v>1</v>
          </cell>
          <cell r="AA609">
            <v>1</v>
          </cell>
          <cell r="AB609">
            <v>1</v>
          </cell>
          <cell r="AC609">
            <v>1</v>
          </cell>
          <cell r="AD609">
            <v>1</v>
          </cell>
          <cell r="AE609">
            <v>1</v>
          </cell>
          <cell r="AF609">
            <v>1</v>
          </cell>
          <cell r="AG609">
            <v>1</v>
          </cell>
          <cell r="AH609">
            <v>1</v>
          </cell>
        </row>
        <row r="610">
          <cell r="A610" t="str">
            <v>ExxonMobil</v>
          </cell>
          <cell r="B610" t="str">
            <v>Indefatigable East</v>
          </cell>
          <cell r="C610" t="str">
            <v>SGB</v>
          </cell>
          <cell r="D610">
            <v>0.5</v>
          </cell>
          <cell r="E610">
            <v>0.5</v>
          </cell>
          <cell r="F610">
            <v>0.5</v>
          </cell>
          <cell r="G610">
            <v>0.5</v>
          </cell>
          <cell r="H610">
            <v>0.5</v>
          </cell>
          <cell r="I610">
            <v>0.5</v>
          </cell>
          <cell r="J610">
            <v>0.5</v>
          </cell>
          <cell r="K610">
            <v>0.5</v>
          </cell>
          <cell r="L610">
            <v>0.5</v>
          </cell>
          <cell r="M610">
            <v>0.5</v>
          </cell>
          <cell r="N610">
            <v>0.5</v>
          </cell>
          <cell r="O610">
            <v>0.5</v>
          </cell>
          <cell r="P610">
            <v>0.5</v>
          </cell>
          <cell r="Q610">
            <v>0.5</v>
          </cell>
          <cell r="R610">
            <v>0.5</v>
          </cell>
          <cell r="S610">
            <v>0.5</v>
          </cell>
          <cell r="T610">
            <v>0.5</v>
          </cell>
          <cell r="U610">
            <v>0.5</v>
          </cell>
          <cell r="V610">
            <v>0.5</v>
          </cell>
          <cell r="W610">
            <v>0.5</v>
          </cell>
          <cell r="X610">
            <v>0.5</v>
          </cell>
          <cell r="Y610">
            <v>0.5</v>
          </cell>
          <cell r="Z610">
            <v>0.5</v>
          </cell>
          <cell r="AA610">
            <v>0.5</v>
          </cell>
          <cell r="AB610">
            <v>0.5</v>
          </cell>
          <cell r="AC610">
            <v>0.5</v>
          </cell>
          <cell r="AD610">
            <v>0.5</v>
          </cell>
          <cell r="AE610">
            <v>0.5</v>
          </cell>
          <cell r="AF610">
            <v>0.5</v>
          </cell>
          <cell r="AG610">
            <v>0.5</v>
          </cell>
          <cell r="AH610">
            <v>0.5</v>
          </cell>
        </row>
        <row r="611">
          <cell r="A611" t="str">
            <v>Shell</v>
          </cell>
          <cell r="B611" t="str">
            <v>Indefatigable East</v>
          </cell>
          <cell r="C611" t="str">
            <v>SGB</v>
          </cell>
          <cell r="D611">
            <v>0.5</v>
          </cell>
          <cell r="E611">
            <v>0.5</v>
          </cell>
          <cell r="F611">
            <v>0.5</v>
          </cell>
          <cell r="G611">
            <v>0.5</v>
          </cell>
          <cell r="H611">
            <v>0.5</v>
          </cell>
          <cell r="I611">
            <v>0.5</v>
          </cell>
          <cell r="J611">
            <v>0.5</v>
          </cell>
          <cell r="K611">
            <v>0.5</v>
          </cell>
          <cell r="L611">
            <v>0.5</v>
          </cell>
          <cell r="M611">
            <v>0.5</v>
          </cell>
          <cell r="N611">
            <v>0.5</v>
          </cell>
          <cell r="O611">
            <v>0.5</v>
          </cell>
          <cell r="P611">
            <v>0.5</v>
          </cell>
          <cell r="Q611">
            <v>0.5</v>
          </cell>
          <cell r="R611">
            <v>0.5</v>
          </cell>
          <cell r="S611">
            <v>0.5</v>
          </cell>
          <cell r="T611">
            <v>0.5</v>
          </cell>
          <cell r="U611">
            <v>0.5</v>
          </cell>
          <cell r="V611">
            <v>0.5</v>
          </cell>
          <cell r="W611">
            <v>0.5</v>
          </cell>
          <cell r="X611">
            <v>0.5</v>
          </cell>
          <cell r="Y611">
            <v>0.5</v>
          </cell>
          <cell r="Z611">
            <v>0.5</v>
          </cell>
          <cell r="AA611">
            <v>0.5</v>
          </cell>
          <cell r="AB611">
            <v>0.5</v>
          </cell>
          <cell r="AC611">
            <v>0.5</v>
          </cell>
          <cell r="AD611">
            <v>0.5</v>
          </cell>
          <cell r="AE611">
            <v>0.5</v>
          </cell>
          <cell r="AF611">
            <v>0.5</v>
          </cell>
          <cell r="AG611">
            <v>0.5</v>
          </cell>
          <cell r="AH611">
            <v>0.5</v>
          </cell>
        </row>
        <row r="612">
          <cell r="A612" t="str">
            <v>Premier</v>
          </cell>
          <cell r="B612" t="str">
            <v>Ivanhoe</v>
          </cell>
          <cell r="C612" t="str">
            <v>CNS</v>
          </cell>
          <cell r="D612">
            <v>1</v>
          </cell>
          <cell r="E612">
            <v>1</v>
          </cell>
          <cell r="F612">
            <v>1</v>
          </cell>
          <cell r="G612">
            <v>1</v>
          </cell>
          <cell r="H612">
            <v>1</v>
          </cell>
          <cell r="I612">
            <v>1</v>
          </cell>
          <cell r="J612">
            <v>1</v>
          </cell>
          <cell r="K612">
            <v>1</v>
          </cell>
          <cell r="L612">
            <v>1</v>
          </cell>
          <cell r="M612">
            <v>1</v>
          </cell>
          <cell r="N612">
            <v>1</v>
          </cell>
          <cell r="O612">
            <v>1</v>
          </cell>
          <cell r="P612">
            <v>1</v>
          </cell>
          <cell r="Q612">
            <v>1</v>
          </cell>
          <cell r="R612">
            <v>1</v>
          </cell>
          <cell r="S612">
            <v>1</v>
          </cell>
          <cell r="T612">
            <v>1</v>
          </cell>
          <cell r="U612">
            <v>1</v>
          </cell>
          <cell r="V612">
            <v>1</v>
          </cell>
          <cell r="W612">
            <v>1</v>
          </cell>
          <cell r="X612">
            <v>1</v>
          </cell>
          <cell r="Y612">
            <v>1</v>
          </cell>
          <cell r="Z612">
            <v>1</v>
          </cell>
          <cell r="AA612">
            <v>1</v>
          </cell>
          <cell r="AB612">
            <v>1</v>
          </cell>
          <cell r="AC612">
            <v>1</v>
          </cell>
          <cell r="AD612">
            <v>1</v>
          </cell>
          <cell r="AE612">
            <v>1</v>
          </cell>
          <cell r="AF612">
            <v>1</v>
          </cell>
          <cell r="AG612">
            <v>1</v>
          </cell>
          <cell r="AH612">
            <v>1</v>
          </cell>
        </row>
        <row r="613">
          <cell r="A613" t="str">
            <v>Amerada Hess</v>
          </cell>
          <cell r="B613" t="str">
            <v>Indefatigable South West</v>
          </cell>
          <cell r="C613" t="str">
            <v>SGB</v>
          </cell>
          <cell r="D613">
            <v>0.23079999999999998</v>
          </cell>
          <cell r="E613">
            <v>0.23079999999999998</v>
          </cell>
          <cell r="F613">
            <v>0.23079999999999998</v>
          </cell>
          <cell r="G613">
            <v>0.23079999999999998</v>
          </cell>
          <cell r="H613">
            <v>0.23079999999999998</v>
          </cell>
          <cell r="I613">
            <v>0.23079999999999998</v>
          </cell>
          <cell r="J613">
            <v>0.23079999999999998</v>
          </cell>
          <cell r="K613">
            <v>0.23079999999999998</v>
          </cell>
          <cell r="L613">
            <v>0.23079999999999998</v>
          </cell>
          <cell r="M613">
            <v>0.23079999999999998</v>
          </cell>
          <cell r="N613">
            <v>0.23079999999999998</v>
          </cell>
          <cell r="O613">
            <v>0.23079999999999998</v>
          </cell>
          <cell r="P613">
            <v>0.23079999999999998</v>
          </cell>
          <cell r="Q613">
            <v>0.23079999999999998</v>
          </cell>
          <cell r="R613">
            <v>0.23079999999999998</v>
          </cell>
          <cell r="S613">
            <v>0.23079999999999998</v>
          </cell>
          <cell r="T613">
            <v>0.23079999999999998</v>
          </cell>
          <cell r="U613">
            <v>0.23079999999999998</v>
          </cell>
          <cell r="V613">
            <v>0.23079999999999998</v>
          </cell>
          <cell r="W613">
            <v>0.23079999999999998</v>
          </cell>
          <cell r="X613">
            <v>0.23079999999999998</v>
          </cell>
          <cell r="Y613">
            <v>0.23079999999999998</v>
          </cell>
          <cell r="Z613">
            <v>0.19699999999999998</v>
          </cell>
          <cell r="AA613">
            <v>0.19699999999999998</v>
          </cell>
          <cell r="AB613">
            <v>0.19699999999999998</v>
          </cell>
          <cell r="AC613">
            <v>0.19699999999999998</v>
          </cell>
          <cell r="AD613">
            <v>0.19699999999999998</v>
          </cell>
          <cell r="AE613">
            <v>0.19699999999999998</v>
          </cell>
          <cell r="AF613">
            <v>0.23079999999999998</v>
          </cell>
          <cell r="AG613">
            <v>0.23079999999999998</v>
          </cell>
          <cell r="AH613">
            <v>0.23079999999999998</v>
          </cell>
        </row>
        <row r="614">
          <cell r="A614" t="str">
            <v>BG</v>
          </cell>
          <cell r="B614" t="str">
            <v>Indefatigable South West</v>
          </cell>
          <cell r="C614" t="str">
            <v>SGB</v>
          </cell>
          <cell r="D614">
            <v>0.99999999999999989</v>
          </cell>
          <cell r="E614">
            <v>0.99999999999999989</v>
          </cell>
          <cell r="F614">
            <v>0.99999999999999989</v>
          </cell>
          <cell r="G614">
            <v>0.99999999999999989</v>
          </cell>
          <cell r="H614">
            <v>0.99999999999999989</v>
          </cell>
          <cell r="I614">
            <v>0.99999999999999989</v>
          </cell>
          <cell r="J614">
            <v>0.99999999999999989</v>
          </cell>
          <cell r="K614">
            <v>0.99999999999999989</v>
          </cell>
          <cell r="L614">
            <v>0.99999999999999989</v>
          </cell>
          <cell r="M614">
            <v>0.99999999999999989</v>
          </cell>
          <cell r="N614">
            <v>0.99999999999999989</v>
          </cell>
          <cell r="O614">
            <v>0.99999999999999989</v>
          </cell>
          <cell r="P614">
            <v>0.99999999999999989</v>
          </cell>
          <cell r="Q614">
            <v>0.99999999999999989</v>
          </cell>
          <cell r="R614">
            <v>0.99999999999999989</v>
          </cell>
          <cell r="S614">
            <v>0.99999999999999989</v>
          </cell>
          <cell r="T614">
            <v>0.99999999999999989</v>
          </cell>
          <cell r="U614">
            <v>0.99999999999999989</v>
          </cell>
          <cell r="V614">
            <v>0.99999999999999989</v>
          </cell>
          <cell r="W614">
            <v>0.99999999999999989</v>
          </cell>
          <cell r="X614">
            <v>0.99999999999999989</v>
          </cell>
          <cell r="Y614">
            <v>0.99999999999999989</v>
          </cell>
          <cell r="Z614">
            <v>0.99999999999999989</v>
          </cell>
          <cell r="AA614">
            <v>0.99999999999999989</v>
          </cell>
          <cell r="AB614">
            <v>0.99999999999999989</v>
          </cell>
          <cell r="AC614">
            <v>0.99999999999999989</v>
          </cell>
          <cell r="AD614">
            <v>0.99999999999999989</v>
          </cell>
          <cell r="AE614">
            <v>0.99999999999999989</v>
          </cell>
        </row>
        <row r="615">
          <cell r="A615" t="str">
            <v>BP</v>
          </cell>
          <cell r="B615" t="str">
            <v>Indefatigable South West</v>
          </cell>
          <cell r="C615" t="str">
            <v>SGB</v>
          </cell>
          <cell r="D615">
            <v>0.30769999999999997</v>
          </cell>
          <cell r="E615">
            <v>0.30769999999999997</v>
          </cell>
          <cell r="F615">
            <v>0.30769999999999997</v>
          </cell>
          <cell r="G615">
            <v>0.30769999999999997</v>
          </cell>
          <cell r="H615">
            <v>0.30769999999999997</v>
          </cell>
          <cell r="I615">
            <v>0.30769999999999997</v>
          </cell>
          <cell r="J615">
            <v>0.30769999999999997</v>
          </cell>
          <cell r="K615">
            <v>0.30769999999999997</v>
          </cell>
          <cell r="L615">
            <v>0.30769999999999997</v>
          </cell>
          <cell r="M615">
            <v>0.30769999999999997</v>
          </cell>
          <cell r="N615">
            <v>0.30769999999999997</v>
          </cell>
          <cell r="O615">
            <v>0.30769999999999997</v>
          </cell>
          <cell r="P615">
            <v>0.30769999999999997</v>
          </cell>
          <cell r="Q615">
            <v>0.30769999999999997</v>
          </cell>
          <cell r="R615">
            <v>0.30769999999999997</v>
          </cell>
          <cell r="S615">
            <v>0.30769999999999997</v>
          </cell>
          <cell r="T615">
            <v>0.30769999999999997</v>
          </cell>
          <cell r="U615">
            <v>0.30769999999999997</v>
          </cell>
          <cell r="V615">
            <v>0.30769999999999997</v>
          </cell>
          <cell r="W615">
            <v>0.30769999999999997</v>
          </cell>
          <cell r="X615">
            <v>0.30769999999999997</v>
          </cell>
          <cell r="Y615">
            <v>0.30769999999999997</v>
          </cell>
          <cell r="Z615">
            <v>0.30769999999999997</v>
          </cell>
          <cell r="AA615">
            <v>0.30769999999999997</v>
          </cell>
          <cell r="AB615">
            <v>7.0000000000000007E-2</v>
          </cell>
          <cell r="AC615">
            <v>7.0000000000000007E-2</v>
          </cell>
          <cell r="AD615">
            <v>7.0000000000000007E-2</v>
          </cell>
          <cell r="AE615">
            <v>7.0000000000000007E-2</v>
          </cell>
        </row>
        <row r="616">
          <cell r="A616" t="str">
            <v>Enterprise</v>
          </cell>
          <cell r="B616" t="str">
            <v>Indefatigable South West</v>
          </cell>
          <cell r="C616" t="str">
            <v>SGB</v>
          </cell>
          <cell r="D616">
            <v>0.15379999999999999</v>
          </cell>
          <cell r="E616">
            <v>0.15379999999999999</v>
          </cell>
          <cell r="F616">
            <v>0.15379999999999999</v>
          </cell>
          <cell r="G616">
            <v>0.15379999999999999</v>
          </cell>
          <cell r="H616">
            <v>0.15379999999999999</v>
          </cell>
          <cell r="I616">
            <v>0.15379999999999999</v>
          </cell>
          <cell r="J616">
            <v>0.15379999999999999</v>
          </cell>
          <cell r="K616">
            <v>0.15379999999999999</v>
          </cell>
          <cell r="L616">
            <v>0.15379999999999999</v>
          </cell>
          <cell r="M616">
            <v>0.15379999999999999</v>
          </cell>
          <cell r="N616">
            <v>0.15379999999999999</v>
          </cell>
          <cell r="O616">
            <v>0.15379999999999999</v>
          </cell>
          <cell r="P616">
            <v>0.15379999999999999</v>
          </cell>
          <cell r="Q616">
            <v>0.15379999999999999</v>
          </cell>
          <cell r="R616">
            <v>0.15379999999999999</v>
          </cell>
          <cell r="S616">
            <v>0.15379999999999999</v>
          </cell>
          <cell r="T616">
            <v>0.35</v>
          </cell>
          <cell r="U616">
            <v>0.35</v>
          </cell>
          <cell r="V616">
            <v>0.35</v>
          </cell>
          <cell r="W616">
            <v>0.35</v>
          </cell>
          <cell r="X616">
            <v>0.35</v>
          </cell>
          <cell r="Y616">
            <v>0.35</v>
          </cell>
          <cell r="Z616">
            <v>0.35</v>
          </cell>
          <cell r="AA616">
            <v>0.35</v>
          </cell>
          <cell r="AB616">
            <v>0.35</v>
          </cell>
          <cell r="AC616">
            <v>0.35</v>
          </cell>
          <cell r="AD616">
            <v>0.35</v>
          </cell>
          <cell r="AE616">
            <v>0.35</v>
          </cell>
        </row>
        <row r="617">
          <cell r="A617" t="str">
            <v>Perenco</v>
          </cell>
          <cell r="B617" t="str">
            <v>Indefatigable South West</v>
          </cell>
          <cell r="C617" t="str">
            <v>SGB</v>
          </cell>
          <cell r="D617">
            <v>0.1993</v>
          </cell>
          <cell r="E617">
            <v>0.1993</v>
          </cell>
          <cell r="F617">
            <v>0.1993</v>
          </cell>
          <cell r="G617">
            <v>0.1993</v>
          </cell>
          <cell r="H617">
            <v>0.1993</v>
          </cell>
          <cell r="I617">
            <v>0.1993</v>
          </cell>
          <cell r="J617">
            <v>0.1993</v>
          </cell>
          <cell r="K617">
            <v>0.1993</v>
          </cell>
          <cell r="L617">
            <v>0.1993</v>
          </cell>
          <cell r="AB617">
            <v>0.76919999999999999</v>
          </cell>
          <cell r="AC617">
            <v>0.76919999999999999</v>
          </cell>
          <cell r="AD617">
            <v>0.76919999999999999</v>
          </cell>
          <cell r="AE617">
            <v>0.76919999999999999</v>
          </cell>
          <cell r="AF617">
            <v>0.76919999999999999</v>
          </cell>
          <cell r="AG617">
            <v>0.76919999999999999</v>
          </cell>
          <cell r="AH617">
            <v>0.76919999999999999</v>
          </cell>
        </row>
        <row r="618">
          <cell r="A618" t="str">
            <v>Shell</v>
          </cell>
          <cell r="B618" t="str">
            <v>Indefatigable South West</v>
          </cell>
          <cell r="C618" t="str">
            <v>SGB</v>
          </cell>
          <cell r="M618">
            <v>0.1993</v>
          </cell>
          <cell r="N618">
            <v>0.1993</v>
          </cell>
          <cell r="O618">
            <v>0.1993</v>
          </cell>
          <cell r="P618">
            <v>0.1993</v>
          </cell>
          <cell r="Q618">
            <v>0.1993</v>
          </cell>
          <cell r="R618">
            <v>0.1993</v>
          </cell>
          <cell r="S618">
            <v>0.1993</v>
          </cell>
          <cell r="T618">
            <v>0.15380000000000002</v>
          </cell>
          <cell r="U618">
            <v>0.15380000000000002</v>
          </cell>
          <cell r="V618">
            <v>0.15380000000000002</v>
          </cell>
          <cell r="W618">
            <v>0.15380000000000002</v>
          </cell>
          <cell r="X618">
            <v>0.15380000000000002</v>
          </cell>
          <cell r="Y618">
            <v>0.15380000000000002</v>
          </cell>
          <cell r="Z618">
            <v>0.15380000000000002</v>
          </cell>
          <cell r="AA618">
            <v>0.15380000000000002</v>
          </cell>
          <cell r="AB618">
            <v>0.1993</v>
          </cell>
          <cell r="AC618">
            <v>0.1993</v>
          </cell>
          <cell r="AD618">
            <v>0.1993</v>
          </cell>
          <cell r="AE618">
            <v>0.1993</v>
          </cell>
        </row>
        <row r="619">
          <cell r="A619" t="str">
            <v>ConocoPhillips</v>
          </cell>
          <cell r="B619" t="str">
            <v>Jade</v>
          </cell>
          <cell r="C619" t="str">
            <v>CNS</v>
          </cell>
          <cell r="D619">
            <v>1</v>
          </cell>
          <cell r="E619">
            <v>1</v>
          </cell>
          <cell r="F619">
            <v>1</v>
          </cell>
          <cell r="G619">
            <v>1</v>
          </cell>
          <cell r="H619">
            <v>1</v>
          </cell>
          <cell r="I619">
            <v>1</v>
          </cell>
          <cell r="J619">
            <v>1</v>
          </cell>
          <cell r="K619">
            <v>1</v>
          </cell>
          <cell r="L619">
            <v>1</v>
          </cell>
          <cell r="M619">
            <v>1</v>
          </cell>
          <cell r="N619">
            <v>0.32500000000000001</v>
          </cell>
          <cell r="O619">
            <v>0.32500000000000001</v>
          </cell>
          <cell r="P619">
            <v>0.32500000000000001</v>
          </cell>
          <cell r="Q619">
            <v>0.32500000000000001</v>
          </cell>
          <cell r="R619">
            <v>0.32500000000000001</v>
          </cell>
          <cell r="S619">
            <v>0.32500000000000001</v>
          </cell>
          <cell r="T619">
            <v>0.32500000000000001</v>
          </cell>
          <cell r="U619">
            <v>0.32500000000000001</v>
          </cell>
          <cell r="V619">
            <v>0.32500000000000001</v>
          </cell>
          <cell r="W619">
            <v>0.32500000000000001</v>
          </cell>
          <cell r="X619">
            <v>0.32500000000000001</v>
          </cell>
          <cell r="Y619">
            <v>0.32500000000000001</v>
          </cell>
          <cell r="Z619">
            <v>0.32500000000000001</v>
          </cell>
          <cell r="AA619">
            <v>0.32500000000000001</v>
          </cell>
          <cell r="AB619">
            <v>0.32500000000000001</v>
          </cell>
          <cell r="AC619">
            <v>0.32500000000000001</v>
          </cell>
          <cell r="AD619">
            <v>0.32500000000000001</v>
          </cell>
          <cell r="AE619">
            <v>0.32500000000000001</v>
          </cell>
          <cell r="AF619">
            <v>1</v>
          </cell>
          <cell r="AG619">
            <v>1</v>
          </cell>
          <cell r="AH619">
            <v>1</v>
          </cell>
        </row>
        <row r="620">
          <cell r="A620" t="str">
            <v>Amerada Hess</v>
          </cell>
          <cell r="B620" t="str">
            <v>Indefatigable West</v>
          </cell>
          <cell r="C620" t="str">
            <v>SGB</v>
          </cell>
          <cell r="D620">
            <v>0.23079999999999998</v>
          </cell>
          <cell r="E620">
            <v>0.23079999999999998</v>
          </cell>
          <cell r="F620">
            <v>0.23079999999999998</v>
          </cell>
          <cell r="G620">
            <v>0.23079999999999998</v>
          </cell>
          <cell r="H620">
            <v>0.23079999999999998</v>
          </cell>
          <cell r="I620">
            <v>0.23079999999999998</v>
          </cell>
          <cell r="J620">
            <v>0.23079999999999998</v>
          </cell>
          <cell r="K620">
            <v>0.23079999999999998</v>
          </cell>
          <cell r="L620">
            <v>0.23079999999999998</v>
          </cell>
          <cell r="M620">
            <v>0.23079999999999998</v>
          </cell>
          <cell r="N620">
            <v>0.23079999999999998</v>
          </cell>
          <cell r="O620">
            <v>0.23079999999999998</v>
          </cell>
          <cell r="P620">
            <v>0.23079999999999998</v>
          </cell>
          <cell r="Q620">
            <v>0.23079999999999998</v>
          </cell>
          <cell r="R620">
            <v>0.23079999999999998</v>
          </cell>
          <cell r="S620">
            <v>0.23079999999999998</v>
          </cell>
          <cell r="T620">
            <v>0.23079999999999998</v>
          </cell>
          <cell r="U620">
            <v>0.23079999999999998</v>
          </cell>
          <cell r="V620">
            <v>0.23079999999999998</v>
          </cell>
          <cell r="W620">
            <v>0.23079999999999998</v>
          </cell>
          <cell r="X620">
            <v>0.23079999999999998</v>
          </cell>
          <cell r="Y620">
            <v>0.23079999999999998</v>
          </cell>
          <cell r="Z620">
            <v>0.23079999999999998</v>
          </cell>
          <cell r="AA620">
            <v>0.23079999999999998</v>
          </cell>
          <cell r="AB620">
            <v>0.23079999999999998</v>
          </cell>
          <cell r="AC620">
            <v>0.23079999999999998</v>
          </cell>
          <cell r="AD620">
            <v>0.23079999999999998</v>
          </cell>
          <cell r="AE620">
            <v>0.23079999999999998</v>
          </cell>
          <cell r="AF620">
            <v>0.23079999999999998</v>
          </cell>
          <cell r="AG620">
            <v>0.23079999999999998</v>
          </cell>
          <cell r="AH620">
            <v>0.23079999999999998</v>
          </cell>
        </row>
        <row r="621">
          <cell r="A621" t="str">
            <v>BG</v>
          </cell>
          <cell r="B621" t="str">
            <v>Indefatigable West</v>
          </cell>
          <cell r="C621" t="str">
            <v>SGB</v>
          </cell>
          <cell r="D621">
            <v>0.30769999999999997</v>
          </cell>
          <cell r="E621">
            <v>0.30769999999999997</v>
          </cell>
          <cell r="F621">
            <v>0.30769999999999997</v>
          </cell>
          <cell r="G621">
            <v>0.30769999999999997</v>
          </cell>
          <cell r="H621">
            <v>0.30769999999999997</v>
          </cell>
          <cell r="I621">
            <v>0.30769999999999997</v>
          </cell>
          <cell r="J621">
            <v>0.30769999999999997</v>
          </cell>
          <cell r="K621">
            <v>0.30769999999999997</v>
          </cell>
          <cell r="L621">
            <v>0.30769999999999997</v>
          </cell>
          <cell r="M621">
            <v>0.30769999999999997</v>
          </cell>
          <cell r="N621">
            <v>0.30769999999999997</v>
          </cell>
          <cell r="O621">
            <v>0.30769999999999997</v>
          </cell>
          <cell r="P621">
            <v>0.30769999999999997</v>
          </cell>
          <cell r="Q621">
            <v>0.30769999999999997</v>
          </cell>
          <cell r="R621">
            <v>0.30769999999999997</v>
          </cell>
          <cell r="S621">
            <v>0.30769999999999997</v>
          </cell>
          <cell r="T621">
            <v>0.30769999999999997</v>
          </cell>
          <cell r="U621">
            <v>0.30769999999999997</v>
          </cell>
          <cell r="V621">
            <v>0.30769999999999997</v>
          </cell>
          <cell r="W621">
            <v>0.30769999999999997</v>
          </cell>
          <cell r="X621">
            <v>0.30769999999999997</v>
          </cell>
          <cell r="Y621">
            <v>0.30769999999999997</v>
          </cell>
          <cell r="Z621">
            <v>0.30769999999999997</v>
          </cell>
          <cell r="AA621">
            <v>0.30769999999999997</v>
          </cell>
        </row>
        <row r="622">
          <cell r="A622" t="str">
            <v>BP</v>
          </cell>
          <cell r="B622" t="str">
            <v>Indefatigable West</v>
          </cell>
          <cell r="C622" t="str">
            <v>SGB</v>
          </cell>
          <cell r="D622">
            <v>1</v>
          </cell>
          <cell r="E622">
            <v>1</v>
          </cell>
          <cell r="F622">
            <v>1</v>
          </cell>
          <cell r="G622">
            <v>1</v>
          </cell>
          <cell r="H622">
            <v>1</v>
          </cell>
          <cell r="I622">
            <v>1</v>
          </cell>
          <cell r="J622">
            <v>1</v>
          </cell>
          <cell r="K622">
            <v>1</v>
          </cell>
          <cell r="L622">
            <v>1</v>
          </cell>
          <cell r="M622">
            <v>1</v>
          </cell>
          <cell r="N622">
            <v>0.99999999999999989</v>
          </cell>
          <cell r="O622">
            <v>0.99999999999999989</v>
          </cell>
          <cell r="P622">
            <v>0.99999999999999989</v>
          </cell>
          <cell r="Q622">
            <v>0.99999999999999989</v>
          </cell>
          <cell r="R622">
            <v>0.99999999999999989</v>
          </cell>
          <cell r="S622">
            <v>0.99999999999999989</v>
          </cell>
          <cell r="T622">
            <v>0.99999999999999989</v>
          </cell>
          <cell r="U622">
            <v>0.99999999999999989</v>
          </cell>
          <cell r="V622">
            <v>0.99999999999999989</v>
          </cell>
          <cell r="W622">
            <v>0.99999999999999989</v>
          </cell>
          <cell r="X622">
            <v>0.99999999999999989</v>
          </cell>
          <cell r="Y622">
            <v>0.99999999999999989</v>
          </cell>
          <cell r="Z622">
            <v>0.99999999999999989</v>
          </cell>
          <cell r="AA622">
            <v>0.99999999999999989</v>
          </cell>
          <cell r="AB622">
            <v>0.99999999999999989</v>
          </cell>
          <cell r="AC622">
            <v>0.99999999999999989</v>
          </cell>
          <cell r="AD622">
            <v>0.99999999999999989</v>
          </cell>
          <cell r="AE622">
            <v>0.99999999999999989</v>
          </cell>
        </row>
        <row r="623">
          <cell r="A623" t="str">
            <v>Enterprise</v>
          </cell>
          <cell r="B623" t="str">
            <v>Indefatigable West</v>
          </cell>
          <cell r="C623" t="str">
            <v>SGB</v>
          </cell>
          <cell r="D623">
            <v>0.15379999999999999</v>
          </cell>
          <cell r="E623">
            <v>0.15379999999999999</v>
          </cell>
          <cell r="F623">
            <v>0.15379999999999999</v>
          </cell>
          <cell r="G623">
            <v>0.15379999999999999</v>
          </cell>
          <cell r="H623">
            <v>0.15379999999999999</v>
          </cell>
          <cell r="I623">
            <v>0.15379999999999999</v>
          </cell>
          <cell r="J623">
            <v>0.15379999999999999</v>
          </cell>
          <cell r="K623">
            <v>0.15379999999999999</v>
          </cell>
          <cell r="L623">
            <v>0.15379999999999999</v>
          </cell>
          <cell r="M623">
            <v>0.15379999999999999</v>
          </cell>
          <cell r="N623">
            <v>0.15379999999999999</v>
          </cell>
          <cell r="O623">
            <v>0.15379999999999999</v>
          </cell>
          <cell r="P623">
            <v>0.15379999999999999</v>
          </cell>
          <cell r="Q623">
            <v>0.15379999999999999</v>
          </cell>
          <cell r="R623">
            <v>0.15379999999999999</v>
          </cell>
          <cell r="S623">
            <v>0.15379999999999999</v>
          </cell>
          <cell r="T623">
            <v>0.1822</v>
          </cell>
          <cell r="U623">
            <v>0.1822</v>
          </cell>
          <cell r="V623">
            <v>0.1822</v>
          </cell>
          <cell r="W623">
            <v>0.1822</v>
          </cell>
          <cell r="X623">
            <v>0.1822</v>
          </cell>
          <cell r="Y623">
            <v>0.1822</v>
          </cell>
          <cell r="Z623">
            <v>0.1822</v>
          </cell>
          <cell r="AA623">
            <v>0.1822</v>
          </cell>
          <cell r="AB623">
            <v>0.1822</v>
          </cell>
          <cell r="AC623">
            <v>0.1822</v>
          </cell>
          <cell r="AD623">
            <v>0.1822</v>
          </cell>
          <cell r="AE623">
            <v>0.1822</v>
          </cell>
        </row>
        <row r="624">
          <cell r="A624" t="str">
            <v>Perenco</v>
          </cell>
          <cell r="B624" t="str">
            <v>Indefatigable West</v>
          </cell>
          <cell r="C624" t="str">
            <v>SGB</v>
          </cell>
          <cell r="N624">
            <v>0.24420000000000003</v>
          </cell>
          <cell r="O624">
            <v>0.24420000000000003</v>
          </cell>
          <cell r="AB624">
            <v>0.76919999999999999</v>
          </cell>
          <cell r="AC624">
            <v>0.76919999999999999</v>
          </cell>
          <cell r="AD624">
            <v>0.76919999999999999</v>
          </cell>
          <cell r="AE624">
            <v>0.76919999999999999</v>
          </cell>
          <cell r="AF624">
            <v>0.76919999999999999</v>
          </cell>
          <cell r="AG624">
            <v>0.76919999999999999</v>
          </cell>
          <cell r="AH624">
            <v>0.76919999999999999</v>
          </cell>
        </row>
        <row r="625">
          <cell r="A625" t="str">
            <v>Shell</v>
          </cell>
          <cell r="B625" t="str">
            <v>Indefatigable West</v>
          </cell>
          <cell r="C625" t="str">
            <v>SGB</v>
          </cell>
          <cell r="D625">
            <v>0.5091</v>
          </cell>
          <cell r="E625">
            <v>0.5091</v>
          </cell>
          <cell r="F625">
            <v>0.5091</v>
          </cell>
          <cell r="G625">
            <v>0.5091</v>
          </cell>
          <cell r="H625">
            <v>0.5091</v>
          </cell>
          <cell r="I625">
            <v>0.5091</v>
          </cell>
          <cell r="J625">
            <v>0.5091</v>
          </cell>
          <cell r="K625">
            <v>0.5091</v>
          </cell>
          <cell r="L625">
            <v>0.5091</v>
          </cell>
          <cell r="M625">
            <v>0.5091</v>
          </cell>
          <cell r="N625">
            <v>0.5091</v>
          </cell>
          <cell r="O625">
            <v>0.5091</v>
          </cell>
          <cell r="P625">
            <v>0.75329999999999997</v>
          </cell>
          <cell r="Q625">
            <v>0.75329999999999997</v>
          </cell>
          <cell r="R625">
            <v>0.75329999999999997</v>
          </cell>
          <cell r="S625">
            <v>0.75329999999999997</v>
          </cell>
          <cell r="T625">
            <v>0.15380000000000002</v>
          </cell>
          <cell r="U625">
            <v>0.15380000000000002</v>
          </cell>
          <cell r="V625">
            <v>0.15380000000000002</v>
          </cell>
          <cell r="W625">
            <v>0.15380000000000002</v>
          </cell>
          <cell r="X625">
            <v>0.15380000000000002</v>
          </cell>
          <cell r="Y625">
            <v>0.15380000000000002</v>
          </cell>
          <cell r="Z625">
            <v>0.15380000000000002</v>
          </cell>
          <cell r="AA625">
            <v>0.15380000000000002</v>
          </cell>
          <cell r="AB625">
            <v>0.75329999999999997</v>
          </cell>
          <cell r="AC625">
            <v>0.75329999999999997</v>
          </cell>
          <cell r="AD625">
            <v>0.75329999999999997</v>
          </cell>
          <cell r="AE625">
            <v>0.75329999999999997</v>
          </cell>
        </row>
        <row r="626">
          <cell r="A626" t="str">
            <v>Phillips Petroleum</v>
          </cell>
          <cell r="B626" t="str">
            <v>Janice</v>
          </cell>
          <cell r="C626" t="str">
            <v>CNS</v>
          </cell>
          <cell r="D626">
            <v>1</v>
          </cell>
          <cell r="E626">
            <v>1</v>
          </cell>
          <cell r="F626">
            <v>1</v>
          </cell>
          <cell r="G626">
            <v>1</v>
          </cell>
          <cell r="H626">
            <v>1</v>
          </cell>
          <cell r="I626">
            <v>1</v>
          </cell>
          <cell r="J626">
            <v>1</v>
          </cell>
          <cell r="K626">
            <v>1</v>
          </cell>
          <cell r="L626">
            <v>1</v>
          </cell>
          <cell r="M626">
            <v>1</v>
          </cell>
          <cell r="N626">
            <v>1</v>
          </cell>
          <cell r="O626">
            <v>1</v>
          </cell>
          <cell r="P626">
            <v>1</v>
          </cell>
          <cell r="Q626">
            <v>1</v>
          </cell>
          <cell r="R626">
            <v>1</v>
          </cell>
          <cell r="S626">
            <v>1</v>
          </cell>
          <cell r="T626">
            <v>1</v>
          </cell>
          <cell r="U626">
            <v>1</v>
          </cell>
          <cell r="V626">
            <v>1</v>
          </cell>
          <cell r="W626">
            <v>1</v>
          </cell>
          <cell r="X626">
            <v>1</v>
          </cell>
          <cell r="Y626">
            <v>1</v>
          </cell>
          <cell r="Z626">
            <v>1</v>
          </cell>
          <cell r="AA626">
            <v>1</v>
          </cell>
          <cell r="AB626">
            <v>1</v>
          </cell>
          <cell r="AC626">
            <v>1</v>
          </cell>
          <cell r="AD626">
            <v>1</v>
          </cell>
          <cell r="AE626">
            <v>1</v>
          </cell>
          <cell r="AF626">
            <v>1</v>
          </cell>
          <cell r="AG626">
            <v>1</v>
          </cell>
          <cell r="AH626">
            <v>1</v>
          </cell>
        </row>
        <row r="627">
          <cell r="A627" t="str">
            <v>Eni</v>
          </cell>
          <cell r="B627" t="str">
            <v>Iona</v>
          </cell>
          <cell r="C627" t="str">
            <v>CNS</v>
          </cell>
          <cell r="D627">
            <v>6.4500000000000002E-2</v>
          </cell>
          <cell r="E627">
            <v>0.2</v>
          </cell>
          <cell r="F627">
            <v>0.2</v>
          </cell>
          <cell r="G627">
            <v>0.2</v>
          </cell>
          <cell r="H627">
            <v>0.2</v>
          </cell>
          <cell r="I627">
            <v>0.2</v>
          </cell>
          <cell r="J627">
            <v>0.2</v>
          </cell>
          <cell r="K627">
            <v>0.2</v>
          </cell>
          <cell r="L627">
            <v>0.2</v>
          </cell>
          <cell r="M627">
            <v>0.2</v>
          </cell>
          <cell r="N627">
            <v>0.2</v>
          </cell>
          <cell r="O627">
            <v>0.2</v>
          </cell>
          <cell r="P627">
            <v>0.2</v>
          </cell>
          <cell r="Q627">
            <v>0.2</v>
          </cell>
          <cell r="R627">
            <v>0.2</v>
          </cell>
          <cell r="S627">
            <v>0.2</v>
          </cell>
          <cell r="T627">
            <v>0.2</v>
          </cell>
          <cell r="U627">
            <v>0.2</v>
          </cell>
          <cell r="V627">
            <v>0.2</v>
          </cell>
          <cell r="W627">
            <v>0.2</v>
          </cell>
          <cell r="X627">
            <v>0.2</v>
          </cell>
          <cell r="Y627">
            <v>0.2</v>
          </cell>
          <cell r="Z627">
            <v>0.2</v>
          </cell>
          <cell r="AA627">
            <v>0.2</v>
          </cell>
          <cell r="AB627">
            <v>0.2</v>
          </cell>
          <cell r="AC627">
            <v>0.2</v>
          </cell>
          <cell r="AD627">
            <v>0.2</v>
          </cell>
          <cell r="AE627">
            <v>0.2</v>
          </cell>
          <cell r="AF627">
            <v>0.2</v>
          </cell>
          <cell r="AG627">
            <v>0.2</v>
          </cell>
          <cell r="AH627">
            <v>0.2</v>
          </cell>
        </row>
        <row r="628">
          <cell r="A628" t="str">
            <v>Intrepid</v>
          </cell>
          <cell r="B628" t="str">
            <v>Iona</v>
          </cell>
          <cell r="C628" t="str">
            <v>CNS</v>
          </cell>
          <cell r="D628">
            <v>1</v>
          </cell>
          <cell r="E628">
            <v>1</v>
          </cell>
          <cell r="F628">
            <v>1</v>
          </cell>
          <cell r="G628">
            <v>1</v>
          </cell>
          <cell r="H628">
            <v>1</v>
          </cell>
          <cell r="I628">
            <v>1</v>
          </cell>
          <cell r="J628">
            <v>1</v>
          </cell>
          <cell r="K628">
            <v>1</v>
          </cell>
          <cell r="L628">
            <v>1</v>
          </cell>
          <cell r="M628">
            <v>1</v>
          </cell>
          <cell r="N628">
            <v>1</v>
          </cell>
          <cell r="O628">
            <v>1</v>
          </cell>
          <cell r="P628">
            <v>1</v>
          </cell>
          <cell r="Q628">
            <v>1</v>
          </cell>
          <cell r="R628">
            <v>1</v>
          </cell>
          <cell r="S628">
            <v>1</v>
          </cell>
          <cell r="T628">
            <v>1</v>
          </cell>
          <cell r="U628">
            <v>1</v>
          </cell>
          <cell r="V628">
            <v>1</v>
          </cell>
          <cell r="W628">
            <v>1</v>
          </cell>
          <cell r="X628">
            <v>1</v>
          </cell>
          <cell r="Y628">
            <v>1</v>
          </cell>
          <cell r="Z628">
            <v>1</v>
          </cell>
          <cell r="AA628">
            <v>1</v>
          </cell>
          <cell r="AB628">
            <v>1</v>
          </cell>
          <cell r="AC628">
            <v>1</v>
          </cell>
          <cell r="AD628">
            <v>1</v>
          </cell>
          <cell r="AE628">
            <v>1</v>
          </cell>
          <cell r="AF628">
            <v>0.1956</v>
          </cell>
          <cell r="AG628">
            <v>0.1956</v>
          </cell>
          <cell r="AH628">
            <v>0.1956</v>
          </cell>
        </row>
        <row r="629">
          <cell r="A629" t="str">
            <v>LASMO</v>
          </cell>
          <cell r="B629" t="str">
            <v>Iona</v>
          </cell>
          <cell r="C629" t="str">
            <v>CNS</v>
          </cell>
          <cell r="D629">
            <v>0.2</v>
          </cell>
          <cell r="E629">
            <v>0.33</v>
          </cell>
          <cell r="F629">
            <v>0.33</v>
          </cell>
          <cell r="G629">
            <v>0.33</v>
          </cell>
          <cell r="H629">
            <v>0.33</v>
          </cell>
          <cell r="I629">
            <v>0.33</v>
          </cell>
          <cell r="J629">
            <v>0.33</v>
          </cell>
          <cell r="K629">
            <v>0.33</v>
          </cell>
          <cell r="L629">
            <v>0.33</v>
          </cell>
          <cell r="M629">
            <v>0.33</v>
          </cell>
          <cell r="N629">
            <v>0.33</v>
          </cell>
          <cell r="O629">
            <v>0.33</v>
          </cell>
          <cell r="P629">
            <v>0.33</v>
          </cell>
          <cell r="Q629">
            <v>0.33</v>
          </cell>
          <cell r="R629">
            <v>0.33</v>
          </cell>
          <cell r="S629">
            <v>0.33</v>
          </cell>
          <cell r="T629">
            <v>0.33</v>
          </cell>
          <cell r="U629">
            <v>0.33</v>
          </cell>
          <cell r="V629">
            <v>0.33</v>
          </cell>
          <cell r="W629">
            <v>0.33</v>
          </cell>
          <cell r="X629">
            <v>0.33</v>
          </cell>
          <cell r="Y629">
            <v>0.33</v>
          </cell>
          <cell r="Z629">
            <v>0.33</v>
          </cell>
          <cell r="AA629">
            <v>0.33</v>
          </cell>
          <cell r="AB629">
            <v>0.33</v>
          </cell>
          <cell r="AC629">
            <v>0.33</v>
          </cell>
          <cell r="AD629">
            <v>0.33</v>
          </cell>
          <cell r="AE629">
            <v>0.33</v>
          </cell>
        </row>
        <row r="630">
          <cell r="A630" t="str">
            <v>Talisman</v>
          </cell>
          <cell r="B630" t="str">
            <v>Iona</v>
          </cell>
          <cell r="C630" t="str">
            <v>CNS</v>
          </cell>
          <cell r="D630">
            <v>0.60439999999999994</v>
          </cell>
          <cell r="E630">
            <v>0.60439999999999994</v>
          </cell>
          <cell r="F630">
            <v>0.60439999999999994</v>
          </cell>
          <cell r="G630">
            <v>0.60439999999999994</v>
          </cell>
          <cell r="H630">
            <v>0.60439999999999994</v>
          </cell>
          <cell r="I630">
            <v>0.60439999999999994</v>
          </cell>
          <cell r="J630">
            <v>0.60439999999999994</v>
          </cell>
          <cell r="K630">
            <v>0.60439999999999994</v>
          </cell>
          <cell r="L630">
            <v>0.60439999999999994</v>
          </cell>
          <cell r="M630">
            <v>0.60439999999999994</v>
          </cell>
          <cell r="N630">
            <v>0.60439999999999994</v>
          </cell>
          <cell r="O630">
            <v>0.60439999999999994</v>
          </cell>
          <cell r="P630">
            <v>0.60439999999999994</v>
          </cell>
          <cell r="Q630">
            <v>0.60439999999999994</v>
          </cell>
          <cell r="R630">
            <v>0.60439999999999994</v>
          </cell>
          <cell r="S630">
            <v>0.60439999999999994</v>
          </cell>
          <cell r="T630">
            <v>0.60439999999999994</v>
          </cell>
          <cell r="U630">
            <v>0.60439999999999994</v>
          </cell>
          <cell r="V630">
            <v>0.60439999999999994</v>
          </cell>
          <cell r="W630">
            <v>0.60439999999999994</v>
          </cell>
          <cell r="X630">
            <v>0.60439999999999994</v>
          </cell>
          <cell r="Y630">
            <v>0.60439999999999994</v>
          </cell>
          <cell r="Z630">
            <v>0.60439999999999994</v>
          </cell>
          <cell r="AA630">
            <v>0.60439999999999994</v>
          </cell>
          <cell r="AB630">
            <v>0.60439999999999994</v>
          </cell>
          <cell r="AC630">
            <v>0.60439999999999994</v>
          </cell>
          <cell r="AD630">
            <v>0.60439999999999994</v>
          </cell>
          <cell r="AE630">
            <v>0.60439999999999994</v>
          </cell>
          <cell r="AF630">
            <v>0.60439999999999994</v>
          </cell>
          <cell r="AG630">
            <v>0.60439999999999994</v>
          </cell>
          <cell r="AH630">
            <v>0.60439999999999994</v>
          </cell>
        </row>
        <row r="631">
          <cell r="A631" t="str">
            <v>ConocoPhillips</v>
          </cell>
          <cell r="B631" t="str">
            <v>J-Block</v>
          </cell>
          <cell r="C631" t="str">
            <v>CNS</v>
          </cell>
          <cell r="D631">
            <v>1</v>
          </cell>
          <cell r="E631">
            <v>1</v>
          </cell>
          <cell r="F631">
            <v>1</v>
          </cell>
          <cell r="G631">
            <v>1</v>
          </cell>
          <cell r="H631">
            <v>1</v>
          </cell>
          <cell r="I631">
            <v>1</v>
          </cell>
          <cell r="J631">
            <v>1</v>
          </cell>
          <cell r="K631">
            <v>1</v>
          </cell>
          <cell r="L631">
            <v>1</v>
          </cell>
          <cell r="M631">
            <v>1</v>
          </cell>
          <cell r="N631">
            <v>0.36499999999999999</v>
          </cell>
          <cell r="O631">
            <v>0.36499999999999999</v>
          </cell>
          <cell r="P631">
            <v>0.36499999999999999</v>
          </cell>
          <cell r="Q631">
            <v>0.36499999999999999</v>
          </cell>
          <cell r="R631">
            <v>0.36499999999999999</v>
          </cell>
          <cell r="S631">
            <v>0.36499999999999999</v>
          </cell>
          <cell r="T631">
            <v>0.36499999999999999</v>
          </cell>
          <cell r="U631">
            <v>0.36499999999999999</v>
          </cell>
          <cell r="V631">
            <v>0.36499999999999999</v>
          </cell>
          <cell r="W631">
            <v>0.36499999999999999</v>
          </cell>
          <cell r="X631">
            <v>0.36499999999999999</v>
          </cell>
          <cell r="Y631">
            <v>0.36499999999999999</v>
          </cell>
          <cell r="Z631">
            <v>0.36499999999999999</v>
          </cell>
          <cell r="AA631">
            <v>0.36499999999999999</v>
          </cell>
          <cell r="AB631">
            <v>0.36499999999999999</v>
          </cell>
          <cell r="AC631">
            <v>0.36499999999999999</v>
          </cell>
          <cell r="AD631">
            <v>0.36499999999999999</v>
          </cell>
          <cell r="AE631">
            <v>0.36499999999999999</v>
          </cell>
          <cell r="AF631">
            <v>1</v>
          </cell>
          <cell r="AG631">
            <v>1</v>
          </cell>
          <cell r="AH631">
            <v>1</v>
          </cell>
        </row>
        <row r="632">
          <cell r="A632" t="str">
            <v>Amerada Hess</v>
          </cell>
          <cell r="B632" t="str">
            <v>Ivanhoe</v>
          </cell>
          <cell r="C632" t="str">
            <v>CNS</v>
          </cell>
          <cell r="D632">
            <v>0.76549999999999996</v>
          </cell>
          <cell r="E632">
            <v>0.76549999999999996</v>
          </cell>
          <cell r="F632">
            <v>0.76549999999999996</v>
          </cell>
          <cell r="G632">
            <v>0.76549999999999996</v>
          </cell>
          <cell r="H632">
            <v>0.76549999999999996</v>
          </cell>
          <cell r="I632">
            <v>0.76549999999999996</v>
          </cell>
          <cell r="J632">
            <v>0.76549999999999996</v>
          </cell>
          <cell r="K632">
            <v>0.76549999999999996</v>
          </cell>
          <cell r="L632">
            <v>0.76549999999999996</v>
          </cell>
          <cell r="M632">
            <v>0.76549999999999996</v>
          </cell>
          <cell r="N632">
            <v>0.76549999999999996</v>
          </cell>
          <cell r="O632">
            <v>0.76549999999999996</v>
          </cell>
          <cell r="P632">
            <v>0.76549999999999996</v>
          </cell>
          <cell r="Q632">
            <v>0.76549999999999996</v>
          </cell>
          <cell r="R632">
            <v>0.76549999999999996</v>
          </cell>
          <cell r="S632">
            <v>0.76549999999999996</v>
          </cell>
          <cell r="T632">
            <v>0.76549999999999996</v>
          </cell>
          <cell r="U632">
            <v>0.76549999999999996</v>
          </cell>
          <cell r="V632">
            <v>0.76549999999999996</v>
          </cell>
          <cell r="W632">
            <v>0.76549999999999996</v>
          </cell>
          <cell r="X632">
            <v>0.76549999999999996</v>
          </cell>
          <cell r="Y632">
            <v>0.76549999999999996</v>
          </cell>
          <cell r="Z632">
            <v>0.76549999999999996</v>
          </cell>
          <cell r="AA632">
            <v>0.76549999999999996</v>
          </cell>
          <cell r="AB632">
            <v>0.76549999999999996</v>
          </cell>
          <cell r="AC632">
            <v>0.76549999999999996</v>
          </cell>
          <cell r="AD632">
            <v>0.76549999999999996</v>
          </cell>
          <cell r="AE632">
            <v>0.76549999999999996</v>
          </cell>
          <cell r="AF632">
            <v>0.76549999999999996</v>
          </cell>
          <cell r="AG632">
            <v>0.76549999999999996</v>
          </cell>
          <cell r="AH632">
            <v>0.76549999999999996</v>
          </cell>
        </row>
        <row r="633">
          <cell r="A633" t="str">
            <v>Atlantic Petroleum</v>
          </cell>
          <cell r="B633" t="str">
            <v>Ivanhoe</v>
          </cell>
          <cell r="C633" t="str">
            <v>CNS</v>
          </cell>
          <cell r="D633">
            <v>1</v>
          </cell>
          <cell r="E633">
            <v>1</v>
          </cell>
          <cell r="F633">
            <v>1</v>
          </cell>
          <cell r="G633">
            <v>1</v>
          </cell>
          <cell r="H633">
            <v>1</v>
          </cell>
          <cell r="I633">
            <v>1</v>
          </cell>
          <cell r="J633">
            <v>1</v>
          </cell>
          <cell r="K633">
            <v>1</v>
          </cell>
          <cell r="L633">
            <v>1</v>
          </cell>
          <cell r="M633">
            <v>1</v>
          </cell>
          <cell r="N633">
            <v>1</v>
          </cell>
          <cell r="O633">
            <v>1</v>
          </cell>
          <cell r="P633">
            <v>1</v>
          </cell>
          <cell r="Q633">
            <v>1</v>
          </cell>
          <cell r="R633">
            <v>1</v>
          </cell>
          <cell r="S633">
            <v>1</v>
          </cell>
          <cell r="T633">
            <v>1</v>
          </cell>
          <cell r="U633">
            <v>1</v>
          </cell>
          <cell r="V633">
            <v>1</v>
          </cell>
          <cell r="W633">
            <v>1</v>
          </cell>
          <cell r="X633">
            <v>1</v>
          </cell>
          <cell r="Y633">
            <v>1</v>
          </cell>
          <cell r="Z633">
            <v>1</v>
          </cell>
          <cell r="AA633">
            <v>1</v>
          </cell>
          <cell r="AB633">
            <v>3.7499999999999999E-2</v>
          </cell>
          <cell r="AC633">
            <v>3.7499999999999999E-2</v>
          </cell>
          <cell r="AD633">
            <v>3.7499999999999999E-2</v>
          </cell>
          <cell r="AE633">
            <v>3.7499999999999999E-2</v>
          </cell>
          <cell r="AF633">
            <v>3.7499999999999999E-2</v>
          </cell>
          <cell r="AG633">
            <v>3.7499999999999999E-2</v>
          </cell>
          <cell r="AH633">
            <v>3.7499999999999999E-2</v>
          </cell>
        </row>
        <row r="634">
          <cell r="A634" t="str">
            <v>Kerr-McGee</v>
          </cell>
          <cell r="B634" t="str">
            <v>Ivanhoe</v>
          </cell>
          <cell r="C634" t="str">
            <v>CNS</v>
          </cell>
          <cell r="D634">
            <v>0.19699999999999998</v>
          </cell>
          <cell r="E634">
            <v>0.19699999999999998</v>
          </cell>
          <cell r="F634">
            <v>0.19699999999999998</v>
          </cell>
          <cell r="G634">
            <v>0.19699999999999998</v>
          </cell>
          <cell r="H634">
            <v>0.19699999999999998</v>
          </cell>
          <cell r="I634">
            <v>0.19699999999999998</v>
          </cell>
          <cell r="J634">
            <v>0.19699999999999998</v>
          </cell>
          <cell r="K634">
            <v>0.19699999999999998</v>
          </cell>
          <cell r="L634">
            <v>0.19699999999999998</v>
          </cell>
          <cell r="M634">
            <v>0.19699999999999998</v>
          </cell>
          <cell r="N634">
            <v>0.19699999999999998</v>
          </cell>
          <cell r="O634">
            <v>0.19699999999999998</v>
          </cell>
          <cell r="P634">
            <v>0.19699999999999998</v>
          </cell>
          <cell r="Q634">
            <v>0.19699999999999998</v>
          </cell>
          <cell r="R634">
            <v>0.19699999999999998</v>
          </cell>
          <cell r="S634">
            <v>0.19699999999999998</v>
          </cell>
          <cell r="T634">
            <v>0.19699999999999998</v>
          </cell>
          <cell r="U634">
            <v>0.19699999999999998</v>
          </cell>
          <cell r="V634">
            <v>0.19699999999999998</v>
          </cell>
          <cell r="W634">
            <v>0.19699999999999998</v>
          </cell>
          <cell r="X634">
            <v>0.19699999999999998</v>
          </cell>
          <cell r="Y634">
            <v>0.19699999999999998</v>
          </cell>
          <cell r="Z634">
            <v>6.3099999999999989E-2</v>
          </cell>
          <cell r="AA634">
            <v>6.3099999999999989E-2</v>
          </cell>
          <cell r="AB634">
            <v>6.3099999999999989E-2</v>
          </cell>
          <cell r="AC634">
            <v>6.3099999999999989E-2</v>
          </cell>
          <cell r="AD634">
            <v>6.3099999999999989E-2</v>
          </cell>
          <cell r="AE634">
            <v>6.3099999999999989E-2</v>
          </cell>
        </row>
        <row r="635">
          <cell r="A635" t="str">
            <v>Premier</v>
          </cell>
          <cell r="B635" t="str">
            <v>Ivanhoe</v>
          </cell>
          <cell r="C635" t="str">
            <v>CNS</v>
          </cell>
          <cell r="D635">
            <v>3.7499999999999999E-2</v>
          </cell>
          <cell r="E635">
            <v>3.7499999999999999E-2</v>
          </cell>
          <cell r="F635">
            <v>3.7499999999999999E-2</v>
          </cell>
          <cell r="G635">
            <v>3.7499999999999999E-2</v>
          </cell>
          <cell r="H635">
            <v>3.7499999999999999E-2</v>
          </cell>
          <cell r="I635">
            <v>3.7499999999999999E-2</v>
          </cell>
          <cell r="J635">
            <v>3.7499999999999999E-2</v>
          </cell>
          <cell r="K635">
            <v>3.7499999999999999E-2</v>
          </cell>
          <cell r="L635">
            <v>3.7499999999999999E-2</v>
          </cell>
          <cell r="M635">
            <v>3.7499999999999999E-2</v>
          </cell>
          <cell r="N635">
            <v>3.7499999999999999E-2</v>
          </cell>
          <cell r="O635">
            <v>3.7499999999999999E-2</v>
          </cell>
          <cell r="P635">
            <v>3.7499999999999999E-2</v>
          </cell>
          <cell r="Q635">
            <v>3.7499999999999999E-2</v>
          </cell>
          <cell r="R635">
            <v>3.7499999999999999E-2</v>
          </cell>
          <cell r="S635">
            <v>3.7499999999999999E-2</v>
          </cell>
          <cell r="T635">
            <v>3.7499999999999999E-2</v>
          </cell>
          <cell r="U635">
            <v>3.7499999999999999E-2</v>
          </cell>
          <cell r="V635">
            <v>3.7499999999999999E-2</v>
          </cell>
          <cell r="W635">
            <v>3.7499999999999999E-2</v>
          </cell>
          <cell r="X635">
            <v>3.7499999999999999E-2</v>
          </cell>
          <cell r="Y635">
            <v>3.7499999999999999E-2</v>
          </cell>
          <cell r="Z635">
            <v>3.7499999999999999E-2</v>
          </cell>
          <cell r="AA635">
            <v>3.7499999999999999E-2</v>
          </cell>
        </row>
        <row r="636">
          <cell r="A636" t="str">
            <v>Talisman</v>
          </cell>
          <cell r="B636" t="str">
            <v>Ivanhoe</v>
          </cell>
          <cell r="C636" t="str">
            <v>CNS</v>
          </cell>
          <cell r="D636">
            <v>0.71569999999999989</v>
          </cell>
          <cell r="E636">
            <v>0.71569999999999989</v>
          </cell>
          <cell r="F636">
            <v>0.71569999999999989</v>
          </cell>
          <cell r="G636">
            <v>0.71569999999999989</v>
          </cell>
          <cell r="H636">
            <v>0.71569999999999989</v>
          </cell>
          <cell r="I636">
            <v>0.71569999999999989</v>
          </cell>
          <cell r="J636">
            <v>0.71569999999999989</v>
          </cell>
          <cell r="K636">
            <v>0.71569999999999989</v>
          </cell>
          <cell r="L636">
            <v>0.71569999999999989</v>
          </cell>
          <cell r="M636">
            <v>0.71569999999999989</v>
          </cell>
          <cell r="N636">
            <v>0.71569999999999989</v>
          </cell>
          <cell r="O636">
            <v>0.71569999999999989</v>
          </cell>
          <cell r="P636">
            <v>0.71569999999999989</v>
          </cell>
          <cell r="Q636">
            <v>0.71569999999999989</v>
          </cell>
          <cell r="R636">
            <v>0.71569999999999989</v>
          </cell>
          <cell r="S636">
            <v>0.71569999999999989</v>
          </cell>
          <cell r="T636">
            <v>0.71569999999999989</v>
          </cell>
          <cell r="U636">
            <v>0.71569999999999989</v>
          </cell>
          <cell r="V636">
            <v>0.71569999999999989</v>
          </cell>
          <cell r="W636">
            <v>0.71569999999999989</v>
          </cell>
          <cell r="X636">
            <v>0.71569999999999989</v>
          </cell>
          <cell r="Y636">
            <v>0.71569999999999989</v>
          </cell>
          <cell r="Z636">
            <v>0.19699999999999998</v>
          </cell>
          <cell r="AA636">
            <v>0.19699999999999998</v>
          </cell>
          <cell r="AB636">
            <v>0.19699999999999998</v>
          </cell>
          <cell r="AC636">
            <v>0.19699999999999998</v>
          </cell>
          <cell r="AD636">
            <v>0.19699999999999998</v>
          </cell>
          <cell r="AE636">
            <v>0.19699999999999998</v>
          </cell>
          <cell r="AF636">
            <v>0.19699999999999998</v>
          </cell>
          <cell r="AG636">
            <v>0.19699999999999998</v>
          </cell>
          <cell r="AH636">
            <v>0.19699999999999998</v>
          </cell>
        </row>
        <row r="637">
          <cell r="A637" t="str">
            <v>Gaz de France</v>
          </cell>
          <cell r="B637" t="str">
            <v>Johnston</v>
          </cell>
          <cell r="C637" t="str">
            <v>SGB</v>
          </cell>
          <cell r="D637">
            <v>0.99999999999999989</v>
          </cell>
          <cell r="E637">
            <v>0.99999999999999989</v>
          </cell>
          <cell r="F637">
            <v>0.99999999999999989</v>
          </cell>
          <cell r="G637">
            <v>0.99999999999999989</v>
          </cell>
          <cell r="H637">
            <v>0.99999999999999989</v>
          </cell>
          <cell r="I637">
            <v>0.99999999999999989</v>
          </cell>
          <cell r="J637">
            <v>0.99999999999999989</v>
          </cell>
          <cell r="K637">
            <v>0.99999999999999989</v>
          </cell>
          <cell r="L637">
            <v>0.99999999999999989</v>
          </cell>
          <cell r="M637">
            <v>0.99999999999999989</v>
          </cell>
          <cell r="N637">
            <v>0.99999999999999989</v>
          </cell>
          <cell r="O637">
            <v>0.99999999999999989</v>
          </cell>
          <cell r="P637">
            <v>0.22119</v>
          </cell>
          <cell r="Q637">
            <v>0.22119</v>
          </cell>
          <cell r="R637">
            <v>0.22119</v>
          </cell>
          <cell r="S637">
            <v>0.22119</v>
          </cell>
          <cell r="T637">
            <v>0.22119</v>
          </cell>
          <cell r="U637">
            <v>0.22119</v>
          </cell>
          <cell r="V637">
            <v>0.22119</v>
          </cell>
          <cell r="W637">
            <v>0.22119</v>
          </cell>
          <cell r="X637">
            <v>0.22119</v>
          </cell>
          <cell r="Y637">
            <v>0.22119</v>
          </cell>
          <cell r="Z637">
            <v>0.22119</v>
          </cell>
          <cell r="AA637">
            <v>0.22119</v>
          </cell>
          <cell r="AB637">
            <v>0.22119</v>
          </cell>
          <cell r="AC637">
            <v>0.22119</v>
          </cell>
          <cell r="AD637">
            <v>0.22119</v>
          </cell>
          <cell r="AE637">
            <v>0.22119</v>
          </cell>
          <cell r="AF637">
            <v>0.99999999999999989</v>
          </cell>
          <cell r="AG637">
            <v>0.99999999999999989</v>
          </cell>
          <cell r="AH637">
            <v>0.99999999999999989</v>
          </cell>
        </row>
        <row r="638">
          <cell r="A638" t="str">
            <v>Eni</v>
          </cell>
          <cell r="B638" t="str">
            <v>Jade</v>
          </cell>
          <cell r="C638" t="str">
            <v>CNS</v>
          </cell>
          <cell r="D638">
            <v>0.99999999999999989</v>
          </cell>
          <cell r="E638">
            <v>0.99999999999999989</v>
          </cell>
          <cell r="F638">
            <v>0.99999999999999989</v>
          </cell>
          <cell r="G638">
            <v>0.99999999999999989</v>
          </cell>
          <cell r="H638">
            <v>0.99999999999999989</v>
          </cell>
          <cell r="I638">
            <v>0.99999999999999989</v>
          </cell>
          <cell r="J638">
            <v>0.99999999999999989</v>
          </cell>
          <cell r="K638">
            <v>0.99999999999999989</v>
          </cell>
          <cell r="L638">
            <v>0.99999999999999989</v>
          </cell>
          <cell r="M638">
            <v>0.99999999999999989</v>
          </cell>
          <cell r="N638">
            <v>0.99999999999999989</v>
          </cell>
          <cell r="O638">
            <v>0.99999999999999989</v>
          </cell>
          <cell r="P638">
            <v>0.99998999999999993</v>
          </cell>
          <cell r="Q638">
            <v>0.99998999999999993</v>
          </cell>
          <cell r="R638">
            <v>0.99998999999999993</v>
          </cell>
          <cell r="S638">
            <v>0.99998999999999993</v>
          </cell>
          <cell r="T638">
            <v>0.99998999999999993</v>
          </cell>
          <cell r="U638">
            <v>0.99998999999999993</v>
          </cell>
          <cell r="V638">
            <v>0.99998999999999993</v>
          </cell>
          <cell r="W638">
            <v>0.99998999999999993</v>
          </cell>
          <cell r="X638">
            <v>0.99998999999999993</v>
          </cell>
          <cell r="Y638">
            <v>0.99998999999999993</v>
          </cell>
          <cell r="Z638">
            <v>0.99998999999999993</v>
          </cell>
          <cell r="AA638">
            <v>0.99998999999999993</v>
          </cell>
          <cell r="AB638">
            <v>0.99998999999999993</v>
          </cell>
          <cell r="AC638">
            <v>0.99998999999999993</v>
          </cell>
          <cell r="AD638">
            <v>0.99998999999999993</v>
          </cell>
          <cell r="AE638">
            <v>0.99998999999999993</v>
          </cell>
          <cell r="AF638">
            <v>7.0000000000000007E-2</v>
          </cell>
          <cell r="AG638">
            <v>7.0000000000000007E-2</v>
          </cell>
          <cell r="AH638">
            <v>7.0000000000000007E-2</v>
          </cell>
        </row>
        <row r="639">
          <cell r="A639" t="str">
            <v>BG</v>
          </cell>
          <cell r="B639" t="str">
            <v>Jade</v>
          </cell>
          <cell r="C639" t="str">
            <v>CNS</v>
          </cell>
          <cell r="D639">
            <v>0.35</v>
          </cell>
          <cell r="E639">
            <v>0.35</v>
          </cell>
          <cell r="F639">
            <v>0.35</v>
          </cell>
          <cell r="G639">
            <v>0.35</v>
          </cell>
          <cell r="H639">
            <v>0.35</v>
          </cell>
          <cell r="I639">
            <v>0.35</v>
          </cell>
          <cell r="J639">
            <v>0.35</v>
          </cell>
          <cell r="K639">
            <v>0.35</v>
          </cell>
          <cell r="L639">
            <v>0.35</v>
          </cell>
          <cell r="M639">
            <v>0.35</v>
          </cell>
          <cell r="N639">
            <v>0.35</v>
          </cell>
          <cell r="O639">
            <v>0.35</v>
          </cell>
          <cell r="P639">
            <v>0.35</v>
          </cell>
          <cell r="Q639">
            <v>0.35</v>
          </cell>
          <cell r="R639">
            <v>0.35</v>
          </cell>
          <cell r="S639">
            <v>0.35</v>
          </cell>
          <cell r="T639">
            <v>0.35</v>
          </cell>
          <cell r="U639">
            <v>0.35</v>
          </cell>
          <cell r="V639">
            <v>0.35</v>
          </cell>
          <cell r="W639">
            <v>0.35</v>
          </cell>
          <cell r="X639">
            <v>0.35</v>
          </cell>
          <cell r="Y639">
            <v>0.35</v>
          </cell>
          <cell r="Z639">
            <v>0.35</v>
          </cell>
          <cell r="AA639">
            <v>0.35</v>
          </cell>
          <cell r="AB639">
            <v>0.35</v>
          </cell>
          <cell r="AC639">
            <v>0.35</v>
          </cell>
          <cell r="AD639">
            <v>0.35</v>
          </cell>
          <cell r="AE639">
            <v>0.35</v>
          </cell>
          <cell r="AF639">
            <v>0.35</v>
          </cell>
          <cell r="AG639">
            <v>0.35</v>
          </cell>
          <cell r="AH639">
            <v>0.35</v>
          </cell>
        </row>
        <row r="640">
          <cell r="A640" t="str">
            <v>Chevron</v>
          </cell>
          <cell r="B640" t="str">
            <v>Jade</v>
          </cell>
          <cell r="C640" t="str">
            <v>CNS</v>
          </cell>
          <cell r="D640">
            <v>0.1993</v>
          </cell>
          <cell r="E640">
            <v>0.1993</v>
          </cell>
          <cell r="F640">
            <v>0.1993</v>
          </cell>
          <cell r="G640">
            <v>0.1993</v>
          </cell>
          <cell r="H640">
            <v>0.1993</v>
          </cell>
          <cell r="I640">
            <v>0.1993</v>
          </cell>
          <cell r="J640">
            <v>0.1993</v>
          </cell>
          <cell r="K640">
            <v>0.1993</v>
          </cell>
          <cell r="L640">
            <v>0.1993</v>
          </cell>
          <cell r="N640">
            <v>0.2</v>
          </cell>
          <cell r="O640">
            <v>0.2</v>
          </cell>
          <cell r="P640">
            <v>0.2</v>
          </cell>
          <cell r="Q640">
            <v>0.2</v>
          </cell>
          <cell r="R640">
            <v>0.2</v>
          </cell>
          <cell r="S640">
            <v>0.2</v>
          </cell>
          <cell r="T640">
            <v>0.2</v>
          </cell>
          <cell r="U640">
            <v>0.2</v>
          </cell>
          <cell r="V640">
            <v>0.2</v>
          </cell>
          <cell r="W640">
            <v>0.2</v>
          </cell>
          <cell r="X640">
            <v>0.2</v>
          </cell>
          <cell r="Y640">
            <v>0.2</v>
          </cell>
          <cell r="Z640">
            <v>0.2</v>
          </cell>
          <cell r="AA640">
            <v>0.2</v>
          </cell>
          <cell r="AB640">
            <v>0.2</v>
          </cell>
          <cell r="AC640">
            <v>0.2</v>
          </cell>
          <cell r="AD640">
            <v>0.2</v>
          </cell>
          <cell r="AE640">
            <v>0.2</v>
          </cell>
        </row>
        <row r="641">
          <cell r="A641" t="str">
            <v>ChevronTexaco</v>
          </cell>
          <cell r="B641" t="str">
            <v>Jade</v>
          </cell>
          <cell r="C641" t="str">
            <v>CNS</v>
          </cell>
          <cell r="D641">
            <v>0.5</v>
          </cell>
          <cell r="E641">
            <v>0.5</v>
          </cell>
          <cell r="F641">
            <v>0.5</v>
          </cell>
          <cell r="G641">
            <v>0.5</v>
          </cell>
          <cell r="H641">
            <v>0.5</v>
          </cell>
          <cell r="I641">
            <v>0.5</v>
          </cell>
          <cell r="J641">
            <v>0.5</v>
          </cell>
          <cell r="K641">
            <v>0.5</v>
          </cell>
          <cell r="L641">
            <v>0.5</v>
          </cell>
          <cell r="M641">
            <v>0.1993</v>
          </cell>
          <cell r="N641">
            <v>0.1993</v>
          </cell>
          <cell r="O641">
            <v>0.1993</v>
          </cell>
          <cell r="P641">
            <v>0.1993</v>
          </cell>
          <cell r="Q641">
            <v>0.1993</v>
          </cell>
          <cell r="R641">
            <v>0.1993</v>
          </cell>
          <cell r="S641">
            <v>0.1993</v>
          </cell>
          <cell r="T641">
            <v>0.1993</v>
          </cell>
          <cell r="U641">
            <v>0.1993</v>
          </cell>
          <cell r="V641">
            <v>0.1993</v>
          </cell>
          <cell r="W641">
            <v>0.1993</v>
          </cell>
          <cell r="X641">
            <v>0.1993</v>
          </cell>
          <cell r="Y641">
            <v>0.1993</v>
          </cell>
          <cell r="Z641">
            <v>0.1993</v>
          </cell>
          <cell r="AA641">
            <v>0.1993</v>
          </cell>
          <cell r="AB641">
            <v>0.1993</v>
          </cell>
          <cell r="AC641">
            <v>0.1993</v>
          </cell>
          <cell r="AD641">
            <v>0.1993</v>
          </cell>
          <cell r="AE641">
            <v>0.1993</v>
          </cell>
          <cell r="AF641">
            <v>0.1993</v>
          </cell>
          <cell r="AG641">
            <v>0.1993</v>
          </cell>
          <cell r="AH641">
            <v>0.1993</v>
          </cell>
        </row>
        <row r="642">
          <cell r="A642" t="str">
            <v>ConocoPhillips</v>
          </cell>
          <cell r="B642" t="str">
            <v>Jade</v>
          </cell>
          <cell r="C642" t="str">
            <v>CNS</v>
          </cell>
          <cell r="D642">
            <v>0.3</v>
          </cell>
          <cell r="E642">
            <v>0.3</v>
          </cell>
          <cell r="F642">
            <v>0.3</v>
          </cell>
          <cell r="G642">
            <v>0.3</v>
          </cell>
          <cell r="H642">
            <v>0.3</v>
          </cell>
          <cell r="I642">
            <v>0.3</v>
          </cell>
          <cell r="J642">
            <v>0.3</v>
          </cell>
          <cell r="K642">
            <v>0.3</v>
          </cell>
          <cell r="L642">
            <v>0.3</v>
          </cell>
          <cell r="M642">
            <v>0.3</v>
          </cell>
          <cell r="N642">
            <v>0.32500000000000001</v>
          </cell>
          <cell r="O642">
            <v>0.32500000000000001</v>
          </cell>
          <cell r="P642">
            <v>0.32500000000000001</v>
          </cell>
          <cell r="Q642">
            <v>0.32500000000000001</v>
          </cell>
          <cell r="R642">
            <v>0.32500000000000001</v>
          </cell>
          <cell r="S642">
            <v>0.32500000000000001</v>
          </cell>
          <cell r="T642">
            <v>0.32500000000000001</v>
          </cell>
          <cell r="U642">
            <v>0.32500000000000001</v>
          </cell>
          <cell r="V642">
            <v>0.32500000000000001</v>
          </cell>
          <cell r="W642">
            <v>0.32500000000000001</v>
          </cell>
          <cell r="X642">
            <v>0.32500000000000001</v>
          </cell>
          <cell r="Y642">
            <v>0.32500000000000001</v>
          </cell>
          <cell r="Z642">
            <v>0.32500000000000001</v>
          </cell>
          <cell r="AA642">
            <v>0.32500000000000001</v>
          </cell>
          <cell r="AB642">
            <v>0.32500000000000001</v>
          </cell>
          <cell r="AC642">
            <v>0.32500000000000001</v>
          </cell>
          <cell r="AD642">
            <v>0.32500000000000001</v>
          </cell>
          <cell r="AE642">
            <v>0.32500000000000001</v>
          </cell>
          <cell r="AF642">
            <v>0.32500000000000001</v>
          </cell>
          <cell r="AG642">
            <v>0.32500000000000001</v>
          </cell>
          <cell r="AH642">
            <v>0.32500000000000001</v>
          </cell>
        </row>
        <row r="643">
          <cell r="A643" t="str">
            <v>OMV</v>
          </cell>
          <cell r="B643" t="str">
            <v>Jade</v>
          </cell>
          <cell r="C643" t="str">
            <v>CNS</v>
          </cell>
          <cell r="D643">
            <v>1</v>
          </cell>
          <cell r="E643">
            <v>1</v>
          </cell>
          <cell r="F643">
            <v>1</v>
          </cell>
          <cell r="G643">
            <v>1</v>
          </cell>
          <cell r="H643">
            <v>1</v>
          </cell>
          <cell r="I643">
            <v>1</v>
          </cell>
          <cell r="J643">
            <v>1</v>
          </cell>
          <cell r="K643">
            <v>1</v>
          </cell>
          <cell r="L643">
            <v>1</v>
          </cell>
          <cell r="M643">
            <v>1</v>
          </cell>
          <cell r="N643">
            <v>1</v>
          </cell>
          <cell r="O643">
            <v>1</v>
          </cell>
          <cell r="P643">
            <v>1</v>
          </cell>
          <cell r="Q643">
            <v>1</v>
          </cell>
          <cell r="R643">
            <v>1</v>
          </cell>
          <cell r="S643">
            <v>1</v>
          </cell>
          <cell r="T643">
            <v>1</v>
          </cell>
          <cell r="U643">
            <v>1</v>
          </cell>
          <cell r="V643">
            <v>1</v>
          </cell>
          <cell r="W643">
            <v>1</v>
          </cell>
          <cell r="X643">
            <v>1</v>
          </cell>
          <cell r="Y643">
            <v>1</v>
          </cell>
          <cell r="Z643">
            <v>1</v>
          </cell>
          <cell r="AA643">
            <v>1</v>
          </cell>
          <cell r="AB643">
            <v>1</v>
          </cell>
          <cell r="AC643">
            <v>1</v>
          </cell>
          <cell r="AD643">
            <v>1</v>
          </cell>
          <cell r="AE643">
            <v>1</v>
          </cell>
          <cell r="AF643">
            <v>5.57E-2</v>
          </cell>
          <cell r="AG643">
            <v>5.57E-2</v>
          </cell>
          <cell r="AH643">
            <v>5.57E-2</v>
          </cell>
        </row>
        <row r="644">
          <cell r="A644" t="str">
            <v>Phillips Petroleum</v>
          </cell>
          <cell r="B644" t="str">
            <v>Jade</v>
          </cell>
          <cell r="C644" t="str">
            <v>CNS</v>
          </cell>
          <cell r="D644">
            <v>0.32500000000000001</v>
          </cell>
          <cell r="E644">
            <v>0.32500000000000001</v>
          </cell>
          <cell r="F644">
            <v>0.32500000000000001</v>
          </cell>
          <cell r="G644">
            <v>0.32500000000000001</v>
          </cell>
          <cell r="H644">
            <v>0.32500000000000001</v>
          </cell>
          <cell r="I644">
            <v>0.32500000000000001</v>
          </cell>
          <cell r="J644">
            <v>0.32500000000000001</v>
          </cell>
          <cell r="K644">
            <v>0.32500000000000001</v>
          </cell>
          <cell r="L644">
            <v>0.32500000000000001</v>
          </cell>
          <cell r="M644">
            <v>0.32500000000000001</v>
          </cell>
          <cell r="N644">
            <v>0.31829999999999997</v>
          </cell>
          <cell r="O644">
            <v>0.31829999999999997</v>
          </cell>
          <cell r="P644">
            <v>0.31829999999999997</v>
          </cell>
          <cell r="Q644">
            <v>0.31829999999999997</v>
          </cell>
          <cell r="R644">
            <v>0.31829999999999997</v>
          </cell>
          <cell r="S644">
            <v>0.31829999999999997</v>
          </cell>
          <cell r="T644">
            <v>0.31829999999999997</v>
          </cell>
          <cell r="U644">
            <v>0.31829999999999997</v>
          </cell>
          <cell r="V644">
            <v>0.31829999999999997</v>
          </cell>
          <cell r="W644">
            <v>0.31829999999999997</v>
          </cell>
          <cell r="X644">
            <v>0.31829999999999997</v>
          </cell>
          <cell r="Y644">
            <v>0.31829999999999997</v>
          </cell>
          <cell r="Z644">
            <v>0.31829999999999997</v>
          </cell>
          <cell r="AA644">
            <v>0.31829999999999997</v>
          </cell>
          <cell r="AB644">
            <v>0.31829999999999997</v>
          </cell>
          <cell r="AC644">
            <v>0.31829999999999997</v>
          </cell>
          <cell r="AD644">
            <v>0.31829999999999997</v>
          </cell>
          <cell r="AE644">
            <v>0.31829999999999997</v>
          </cell>
        </row>
        <row r="645">
          <cell r="A645" t="str">
            <v>BP</v>
          </cell>
          <cell r="B645" t="str">
            <v>Keith</v>
          </cell>
          <cell r="C645" t="str">
            <v>NNS</v>
          </cell>
          <cell r="D645">
            <v>1</v>
          </cell>
          <cell r="E645">
            <v>1</v>
          </cell>
          <cell r="F645">
            <v>1</v>
          </cell>
          <cell r="G645">
            <v>1</v>
          </cell>
          <cell r="H645">
            <v>1</v>
          </cell>
          <cell r="I645">
            <v>1</v>
          </cell>
          <cell r="J645">
            <v>1</v>
          </cell>
          <cell r="K645">
            <v>1</v>
          </cell>
          <cell r="L645">
            <v>1</v>
          </cell>
          <cell r="M645">
            <v>1</v>
          </cell>
          <cell r="N645">
            <v>0.99999999999999989</v>
          </cell>
          <cell r="O645">
            <v>0.99999999999999989</v>
          </cell>
          <cell r="P645">
            <v>0.99999999999999989</v>
          </cell>
          <cell r="Q645">
            <v>0.99999999999999989</v>
          </cell>
          <cell r="R645">
            <v>0.99999999999999989</v>
          </cell>
          <cell r="S645">
            <v>0.99999999999999989</v>
          </cell>
          <cell r="T645">
            <v>0.99999999999999989</v>
          </cell>
          <cell r="U645">
            <v>0.99999999999999989</v>
          </cell>
          <cell r="V645">
            <v>0.99999999999999989</v>
          </cell>
          <cell r="W645">
            <v>0.99999999999999989</v>
          </cell>
          <cell r="X645">
            <v>0.99999999999999989</v>
          </cell>
          <cell r="Y645">
            <v>0.99999999999999989</v>
          </cell>
          <cell r="Z645">
            <v>0.99999999999999989</v>
          </cell>
          <cell r="AA645">
            <v>0.99999999999999989</v>
          </cell>
          <cell r="AB645">
            <v>0.99999999999999989</v>
          </cell>
          <cell r="AC645">
            <v>0.99999999999999989</v>
          </cell>
          <cell r="AD645">
            <v>0.99999999999999989</v>
          </cell>
          <cell r="AE645">
            <v>0.99999999999999989</v>
          </cell>
          <cell r="AF645">
            <v>0.99999999999999989</v>
          </cell>
          <cell r="AG645">
            <v>0.99999999999999989</v>
          </cell>
          <cell r="AH645">
            <v>0.99999999999999989</v>
          </cell>
        </row>
        <row r="646">
          <cell r="A646" t="str">
            <v>Eni</v>
          </cell>
          <cell r="B646" t="str">
            <v>Janice</v>
          </cell>
          <cell r="C646" t="str">
            <v>CNS</v>
          </cell>
          <cell r="D646">
            <v>0.1822</v>
          </cell>
          <cell r="E646">
            <v>0.1822</v>
          </cell>
          <cell r="F646">
            <v>0.1822</v>
          </cell>
          <cell r="G646">
            <v>0.1822</v>
          </cell>
          <cell r="H646">
            <v>0.1822</v>
          </cell>
          <cell r="I646">
            <v>0.1822</v>
          </cell>
          <cell r="J646">
            <v>0.1822</v>
          </cell>
          <cell r="K646">
            <v>0.1822</v>
          </cell>
          <cell r="L646">
            <v>0.1822</v>
          </cell>
          <cell r="M646">
            <v>0.1822</v>
          </cell>
          <cell r="N646">
            <v>0.1822</v>
          </cell>
          <cell r="O646">
            <v>0.1822</v>
          </cell>
          <cell r="P646">
            <v>0.1822</v>
          </cell>
          <cell r="Q646">
            <v>0.1822</v>
          </cell>
          <cell r="R646">
            <v>0.1822</v>
          </cell>
          <cell r="S646">
            <v>0.1822</v>
          </cell>
          <cell r="T646">
            <v>0.1822</v>
          </cell>
          <cell r="U646">
            <v>0.1822</v>
          </cell>
          <cell r="V646">
            <v>0.1822</v>
          </cell>
          <cell r="W646">
            <v>0.1822</v>
          </cell>
          <cell r="X646">
            <v>0.1822</v>
          </cell>
          <cell r="Y646">
            <v>0.1822</v>
          </cell>
          <cell r="Z646">
            <v>0.1822</v>
          </cell>
          <cell r="AA646">
            <v>0.1822</v>
          </cell>
          <cell r="AB646">
            <v>0.1822</v>
          </cell>
          <cell r="AC646">
            <v>0.1822</v>
          </cell>
          <cell r="AD646">
            <v>0.1822</v>
          </cell>
          <cell r="AE646">
            <v>0.1822</v>
          </cell>
          <cell r="AF646">
            <v>0.1822</v>
          </cell>
          <cell r="AG646">
            <v>0.1822</v>
          </cell>
          <cell r="AH646">
            <v>0.1822</v>
          </cell>
        </row>
        <row r="647">
          <cell r="A647" t="str">
            <v>ConocoPhillips</v>
          </cell>
          <cell r="B647" t="str">
            <v>Janice</v>
          </cell>
          <cell r="C647" t="str">
            <v>CNS</v>
          </cell>
          <cell r="D647">
            <v>0.25</v>
          </cell>
          <cell r="E647">
            <v>0.25</v>
          </cell>
          <cell r="F647">
            <v>0.25</v>
          </cell>
          <cell r="G647">
            <v>0.25</v>
          </cell>
          <cell r="H647">
            <v>0.25</v>
          </cell>
          <cell r="I647">
            <v>0.25</v>
          </cell>
          <cell r="J647">
            <v>0.25</v>
          </cell>
          <cell r="K647">
            <v>0.25</v>
          </cell>
          <cell r="L647">
            <v>0.25</v>
          </cell>
          <cell r="M647">
            <v>0.25</v>
          </cell>
          <cell r="N647">
            <v>0.24420000000000003</v>
          </cell>
          <cell r="O647">
            <v>0.24420000000000003</v>
          </cell>
          <cell r="P647">
            <v>0.25</v>
          </cell>
          <cell r="Q647">
            <v>0.25</v>
          </cell>
          <cell r="R647">
            <v>0.25</v>
          </cell>
          <cell r="S647">
            <v>0.25</v>
          </cell>
          <cell r="T647">
            <v>0.25</v>
          </cell>
          <cell r="U647">
            <v>0.25</v>
          </cell>
          <cell r="V647">
            <v>0.25</v>
          </cell>
          <cell r="W647">
            <v>0.25</v>
          </cell>
          <cell r="X647">
            <v>0.25</v>
          </cell>
          <cell r="Y647">
            <v>0.25</v>
          </cell>
          <cell r="Z647">
            <v>0.25</v>
          </cell>
          <cell r="AA647">
            <v>0.25</v>
          </cell>
          <cell r="AB647">
            <v>0.25</v>
          </cell>
          <cell r="AC647">
            <v>0.25</v>
          </cell>
          <cell r="AD647">
            <v>0.25</v>
          </cell>
          <cell r="AE647">
            <v>0.25</v>
          </cell>
        </row>
        <row r="648">
          <cell r="A648" t="str">
            <v>Kerr-McGee</v>
          </cell>
          <cell r="B648" t="str">
            <v>Janice</v>
          </cell>
          <cell r="C648" t="str">
            <v>CNS</v>
          </cell>
          <cell r="D648">
            <v>1</v>
          </cell>
          <cell r="E648">
            <v>1</v>
          </cell>
          <cell r="F648">
            <v>1</v>
          </cell>
          <cell r="G648">
            <v>1</v>
          </cell>
          <cell r="H648">
            <v>1</v>
          </cell>
          <cell r="I648">
            <v>1</v>
          </cell>
          <cell r="J648">
            <v>1</v>
          </cell>
          <cell r="K648">
            <v>1</v>
          </cell>
          <cell r="L648">
            <v>1</v>
          </cell>
          <cell r="M648">
            <v>1</v>
          </cell>
          <cell r="N648">
            <v>1</v>
          </cell>
          <cell r="O648">
            <v>1</v>
          </cell>
          <cell r="P648">
            <v>1</v>
          </cell>
          <cell r="Q648">
            <v>1</v>
          </cell>
          <cell r="R648">
            <v>1</v>
          </cell>
          <cell r="S648">
            <v>1</v>
          </cell>
          <cell r="T648">
            <v>1</v>
          </cell>
          <cell r="U648">
            <v>1</v>
          </cell>
          <cell r="V648">
            <v>1</v>
          </cell>
          <cell r="W648">
            <v>1</v>
          </cell>
          <cell r="X648">
            <v>1</v>
          </cell>
          <cell r="Y648">
            <v>1</v>
          </cell>
          <cell r="Z648">
            <v>1</v>
          </cell>
          <cell r="AA648">
            <v>1</v>
          </cell>
          <cell r="AB648">
            <v>1</v>
          </cell>
          <cell r="AC648">
            <v>1</v>
          </cell>
          <cell r="AD648">
            <v>1</v>
          </cell>
          <cell r="AE648">
            <v>1</v>
          </cell>
          <cell r="AF648">
            <v>0.75329999999999997</v>
          </cell>
          <cell r="AG648">
            <v>0.75329999999999997</v>
          </cell>
          <cell r="AH648">
            <v>0.75329999999999997</v>
          </cell>
        </row>
        <row r="649">
          <cell r="A649" t="str">
            <v>Phillips Petroleum</v>
          </cell>
          <cell r="B649" t="str">
            <v>Janice</v>
          </cell>
          <cell r="C649" t="str">
            <v>CNS</v>
          </cell>
          <cell r="D649">
            <v>0.24420000000000003</v>
          </cell>
          <cell r="E649">
            <v>0.24420000000000003</v>
          </cell>
          <cell r="F649">
            <v>0.24420000000000003</v>
          </cell>
          <cell r="G649">
            <v>0.24420000000000003</v>
          </cell>
          <cell r="H649">
            <v>0.24420000000000003</v>
          </cell>
          <cell r="I649">
            <v>0.24420000000000003</v>
          </cell>
          <cell r="J649">
            <v>0.24420000000000003</v>
          </cell>
          <cell r="K649">
            <v>0.24420000000000003</v>
          </cell>
          <cell r="L649">
            <v>0.24420000000000003</v>
          </cell>
          <cell r="M649">
            <v>0.24420000000000003</v>
          </cell>
          <cell r="N649">
            <v>0.5</v>
          </cell>
          <cell r="O649">
            <v>0.5</v>
          </cell>
          <cell r="P649">
            <v>0.5</v>
          </cell>
          <cell r="Q649">
            <v>0.5</v>
          </cell>
          <cell r="R649">
            <v>0.5</v>
          </cell>
          <cell r="S649">
            <v>0.5</v>
          </cell>
          <cell r="T649">
            <v>0.5</v>
          </cell>
          <cell r="U649">
            <v>0.5</v>
          </cell>
          <cell r="V649">
            <v>0.5</v>
          </cell>
          <cell r="W649">
            <v>0.5</v>
          </cell>
          <cell r="X649">
            <v>0.5</v>
          </cell>
          <cell r="Y649">
            <v>0.5</v>
          </cell>
          <cell r="Z649">
            <v>0.5</v>
          </cell>
          <cell r="AA649">
            <v>0.5</v>
          </cell>
          <cell r="AB649">
            <v>0.5</v>
          </cell>
          <cell r="AC649">
            <v>0.5</v>
          </cell>
          <cell r="AD649">
            <v>0.5</v>
          </cell>
          <cell r="AE649">
            <v>0.5</v>
          </cell>
        </row>
        <row r="650">
          <cell r="A650" t="str">
            <v>Svenska Petroleum</v>
          </cell>
          <cell r="B650" t="str">
            <v>Janice</v>
          </cell>
          <cell r="C650" t="str">
            <v>CNS</v>
          </cell>
          <cell r="D650">
            <v>6.4500000000000002E-2</v>
          </cell>
          <cell r="E650">
            <v>6.4500000000000002E-2</v>
          </cell>
          <cell r="F650">
            <v>6.4500000000000002E-2</v>
          </cell>
          <cell r="G650">
            <v>6.4500000000000002E-2</v>
          </cell>
          <cell r="H650">
            <v>6.4500000000000002E-2</v>
          </cell>
          <cell r="I650">
            <v>6.4500000000000002E-2</v>
          </cell>
          <cell r="J650">
            <v>6.4500000000000002E-2</v>
          </cell>
          <cell r="K650">
            <v>6.4500000000000002E-2</v>
          </cell>
          <cell r="L650">
            <v>6.4500000000000002E-2</v>
          </cell>
          <cell r="M650">
            <v>6.4500000000000002E-2</v>
          </cell>
          <cell r="N650">
            <v>6.4500000000000002E-2</v>
          </cell>
          <cell r="O650">
            <v>6.4500000000000002E-2</v>
          </cell>
          <cell r="P650">
            <v>6.4500000000000002E-2</v>
          </cell>
          <cell r="Q650">
            <v>6.4500000000000002E-2</v>
          </cell>
          <cell r="R650">
            <v>6.4500000000000002E-2</v>
          </cell>
          <cell r="S650">
            <v>6.4500000000000002E-2</v>
          </cell>
          <cell r="T650">
            <v>6.4500000000000002E-2</v>
          </cell>
          <cell r="U650">
            <v>6.4500000000000002E-2</v>
          </cell>
          <cell r="V650">
            <v>6.4500000000000002E-2</v>
          </cell>
          <cell r="W650">
            <v>6.4500000000000002E-2</v>
          </cell>
          <cell r="X650">
            <v>6.4500000000000002E-2</v>
          </cell>
          <cell r="Y650">
            <v>6.4500000000000002E-2</v>
          </cell>
          <cell r="Z650">
            <v>6.4500000000000002E-2</v>
          </cell>
          <cell r="AA650">
            <v>6.4500000000000002E-2</v>
          </cell>
          <cell r="AB650">
            <v>6.4500000000000002E-2</v>
          </cell>
          <cell r="AC650">
            <v>6.4500000000000002E-2</v>
          </cell>
          <cell r="AD650">
            <v>6.4500000000000002E-2</v>
          </cell>
          <cell r="AE650">
            <v>6.4500000000000002E-2</v>
          </cell>
          <cell r="AF650">
            <v>6.4500000000000002E-2</v>
          </cell>
          <cell r="AG650">
            <v>6.4500000000000002E-2</v>
          </cell>
          <cell r="AH650">
            <v>6.4500000000000002E-2</v>
          </cell>
        </row>
        <row r="651">
          <cell r="D651">
            <v>1</v>
          </cell>
          <cell r="E651">
            <v>1</v>
          </cell>
          <cell r="F651">
            <v>1</v>
          </cell>
          <cell r="G651">
            <v>1</v>
          </cell>
          <cell r="H651">
            <v>1</v>
          </cell>
          <cell r="I651">
            <v>1</v>
          </cell>
          <cell r="J651">
            <v>1</v>
          </cell>
          <cell r="K651">
            <v>1</v>
          </cell>
          <cell r="L651">
            <v>1</v>
          </cell>
          <cell r="M651">
            <v>1</v>
          </cell>
          <cell r="N651">
            <v>1</v>
          </cell>
          <cell r="O651">
            <v>1</v>
          </cell>
          <cell r="P651">
            <v>1</v>
          </cell>
          <cell r="Q651">
            <v>1</v>
          </cell>
          <cell r="R651">
            <v>1</v>
          </cell>
          <cell r="S651">
            <v>1</v>
          </cell>
          <cell r="T651">
            <v>1</v>
          </cell>
          <cell r="U651">
            <v>1</v>
          </cell>
          <cell r="V651">
            <v>1</v>
          </cell>
          <cell r="W651">
            <v>1</v>
          </cell>
          <cell r="X651">
            <v>1</v>
          </cell>
          <cell r="Y651">
            <v>1</v>
          </cell>
          <cell r="Z651">
            <v>1</v>
          </cell>
          <cell r="AA651">
            <v>1</v>
          </cell>
          <cell r="AB651">
            <v>1</v>
          </cell>
          <cell r="AC651">
            <v>1</v>
          </cell>
          <cell r="AD651">
            <v>1</v>
          </cell>
          <cell r="AE651">
            <v>1</v>
          </cell>
          <cell r="AF651">
            <v>1</v>
          </cell>
          <cell r="AG651">
            <v>1</v>
          </cell>
          <cell r="AH651">
            <v>1</v>
          </cell>
        </row>
        <row r="652">
          <cell r="A652" t="str">
            <v>Eni</v>
          </cell>
          <cell r="B652" t="str">
            <v>J-Block</v>
          </cell>
          <cell r="C652" t="str">
            <v>CNS</v>
          </cell>
          <cell r="D652">
            <v>0.33</v>
          </cell>
          <cell r="E652">
            <v>0.33</v>
          </cell>
          <cell r="F652">
            <v>0.33</v>
          </cell>
          <cell r="G652">
            <v>0.33</v>
          </cell>
          <cell r="H652">
            <v>0.33</v>
          </cell>
          <cell r="I652">
            <v>0.33</v>
          </cell>
          <cell r="J652">
            <v>0.33</v>
          </cell>
          <cell r="K652">
            <v>0.33</v>
          </cell>
          <cell r="L652">
            <v>0.33</v>
          </cell>
          <cell r="M652">
            <v>0.33</v>
          </cell>
          <cell r="N652">
            <v>0.33</v>
          </cell>
          <cell r="O652">
            <v>0.33</v>
          </cell>
          <cell r="P652">
            <v>0.33</v>
          </cell>
          <cell r="Q652">
            <v>0.33</v>
          </cell>
          <cell r="R652">
            <v>0.33</v>
          </cell>
          <cell r="S652">
            <v>0.33</v>
          </cell>
          <cell r="T652">
            <v>0.33</v>
          </cell>
          <cell r="U652">
            <v>0.33</v>
          </cell>
          <cell r="V652">
            <v>0.33</v>
          </cell>
          <cell r="W652">
            <v>0.33</v>
          </cell>
          <cell r="X652">
            <v>0.33</v>
          </cell>
          <cell r="Y652">
            <v>0.33</v>
          </cell>
          <cell r="Z652">
            <v>0.33</v>
          </cell>
          <cell r="AA652">
            <v>0.33</v>
          </cell>
          <cell r="AB652">
            <v>0.33</v>
          </cell>
          <cell r="AC652">
            <v>0.33</v>
          </cell>
          <cell r="AD652">
            <v>0.33</v>
          </cell>
          <cell r="AE652">
            <v>0.33</v>
          </cell>
          <cell r="AF652">
            <v>0.33</v>
          </cell>
          <cell r="AG652">
            <v>0.33</v>
          </cell>
          <cell r="AH652">
            <v>0.33</v>
          </cell>
        </row>
        <row r="653">
          <cell r="A653" t="str">
            <v>BG</v>
          </cell>
          <cell r="B653" t="str">
            <v>J-Block</v>
          </cell>
          <cell r="C653" t="str">
            <v>CNS</v>
          </cell>
          <cell r="D653">
            <v>0.30499999999999999</v>
          </cell>
          <cell r="E653">
            <v>0.30499999999999999</v>
          </cell>
          <cell r="F653">
            <v>0.30499999999999999</v>
          </cell>
          <cell r="G653">
            <v>0.30499999999999999</v>
          </cell>
          <cell r="H653">
            <v>0.30499999999999999</v>
          </cell>
          <cell r="I653">
            <v>0.30499999999999999</v>
          </cell>
          <cell r="J653">
            <v>0.30499999999999999</v>
          </cell>
          <cell r="K653">
            <v>0.30499999999999999</v>
          </cell>
          <cell r="L653">
            <v>0.30499999999999999</v>
          </cell>
          <cell r="M653">
            <v>0.30499999999999999</v>
          </cell>
          <cell r="N653">
            <v>0.30499999999999999</v>
          </cell>
          <cell r="O653">
            <v>0.30499999999999999</v>
          </cell>
          <cell r="P653">
            <v>0.30499999999999999</v>
          </cell>
          <cell r="Q653">
            <v>0.30499999999999999</v>
          </cell>
          <cell r="R653">
            <v>0.30499999999999999</v>
          </cell>
          <cell r="S653">
            <v>0.30499999999999999</v>
          </cell>
          <cell r="T653">
            <v>0.30499999999999999</v>
          </cell>
          <cell r="U653">
            <v>0.30499999999999999</v>
          </cell>
          <cell r="V653">
            <v>0.30499999999999999</v>
          </cell>
          <cell r="W653">
            <v>0.30499999999999999</v>
          </cell>
          <cell r="X653">
            <v>0.30499999999999999</v>
          </cell>
          <cell r="Y653">
            <v>0.30499999999999999</v>
          </cell>
          <cell r="Z653">
            <v>0.30499999999999999</v>
          </cell>
          <cell r="AA653">
            <v>0.30499999999999999</v>
          </cell>
          <cell r="AB653">
            <v>0.30499999999999999</v>
          </cell>
          <cell r="AC653">
            <v>0.30499999999999999</v>
          </cell>
          <cell r="AD653">
            <v>0.30499999999999999</v>
          </cell>
          <cell r="AE653">
            <v>0.30499999999999999</v>
          </cell>
          <cell r="AF653">
            <v>0.30499999999999999</v>
          </cell>
          <cell r="AG653">
            <v>0.30499999999999999</v>
          </cell>
          <cell r="AH653">
            <v>0.30499999999999999</v>
          </cell>
        </row>
        <row r="654">
          <cell r="A654" t="str">
            <v>ConocoPhillips</v>
          </cell>
          <cell r="B654" t="str">
            <v>J-Block</v>
          </cell>
          <cell r="C654" t="str">
            <v>CNS</v>
          </cell>
          <cell r="D654">
            <v>1</v>
          </cell>
          <cell r="E654">
            <v>1</v>
          </cell>
          <cell r="F654">
            <v>1</v>
          </cell>
          <cell r="G654">
            <v>1</v>
          </cell>
          <cell r="H654">
            <v>1</v>
          </cell>
          <cell r="I654">
            <v>1</v>
          </cell>
          <cell r="J654">
            <v>1</v>
          </cell>
          <cell r="K654">
            <v>1</v>
          </cell>
          <cell r="L654">
            <v>1</v>
          </cell>
          <cell r="M654">
            <v>1</v>
          </cell>
          <cell r="N654">
            <v>0.36499999999999999</v>
          </cell>
          <cell r="O654">
            <v>0.36499999999999999</v>
          </cell>
          <cell r="P654">
            <v>0.36499999999999999</v>
          </cell>
          <cell r="Q654">
            <v>0.36499999999999999</v>
          </cell>
          <cell r="R654">
            <v>0.36499999999999999</v>
          </cell>
          <cell r="S654">
            <v>0.36499999999999999</v>
          </cell>
          <cell r="T654">
            <v>0.36499999999999999</v>
          </cell>
          <cell r="U654">
            <v>0.36499999999999999</v>
          </cell>
          <cell r="V654">
            <v>0.36499999999999999</v>
          </cell>
          <cell r="W654">
            <v>0.36499999999999999</v>
          </cell>
          <cell r="X654">
            <v>0.36499999999999999</v>
          </cell>
          <cell r="Y654">
            <v>0.36499999999999999</v>
          </cell>
          <cell r="Z654">
            <v>0.36499999999999999</v>
          </cell>
          <cell r="AA654">
            <v>0.36499999999999999</v>
          </cell>
          <cell r="AB654">
            <v>0.36499999999999999</v>
          </cell>
          <cell r="AC654">
            <v>0.36499999999999999</v>
          </cell>
          <cell r="AD654">
            <v>0.36499999999999999</v>
          </cell>
          <cell r="AE654">
            <v>0.36499999999999999</v>
          </cell>
          <cell r="AF654">
            <v>0.36499999999999999</v>
          </cell>
          <cell r="AG654">
            <v>0.36499999999999999</v>
          </cell>
          <cell r="AH654">
            <v>0.36499999999999999</v>
          </cell>
        </row>
        <row r="655">
          <cell r="A655" t="str">
            <v>Phillips Petroleum</v>
          </cell>
          <cell r="B655" t="str">
            <v>J-Block</v>
          </cell>
          <cell r="C655" t="str">
            <v>CNS</v>
          </cell>
          <cell r="D655">
            <v>0.36499999999999999</v>
          </cell>
          <cell r="E655">
            <v>0.36499999999999999</v>
          </cell>
          <cell r="F655">
            <v>0.36499999999999999</v>
          </cell>
          <cell r="G655">
            <v>0.36499999999999999</v>
          </cell>
          <cell r="H655">
            <v>0.36499999999999999</v>
          </cell>
          <cell r="I655">
            <v>0.36499999999999999</v>
          </cell>
          <cell r="J655">
            <v>0.36499999999999999</v>
          </cell>
          <cell r="K655">
            <v>0.36499999999999999</v>
          </cell>
          <cell r="L655">
            <v>0.36499999999999999</v>
          </cell>
          <cell r="M655">
            <v>0.36499999999999999</v>
          </cell>
          <cell r="N655">
            <v>0.49369999999999997</v>
          </cell>
          <cell r="O655">
            <v>0.49369999999999997</v>
          </cell>
          <cell r="P655">
            <v>0.49369999999999997</v>
          </cell>
          <cell r="Q655">
            <v>0.49369999999999997</v>
          </cell>
          <cell r="R655">
            <v>0.49369999999999997</v>
          </cell>
          <cell r="S655">
            <v>0.49369999999999997</v>
          </cell>
          <cell r="T655">
            <v>0.49369999999999997</v>
          </cell>
          <cell r="U655">
            <v>0.49369999999999997</v>
          </cell>
          <cell r="V655">
            <v>0.49369999999999997</v>
          </cell>
          <cell r="W655">
            <v>0.49369999999999997</v>
          </cell>
          <cell r="X655">
            <v>0.49369999999999997</v>
          </cell>
          <cell r="Y655">
            <v>0.49369999999999997</v>
          </cell>
          <cell r="Z655">
            <v>0.49369999999999997</v>
          </cell>
          <cell r="AA655">
            <v>0.49369999999999997</v>
          </cell>
          <cell r="AB655">
            <v>0.49369999999999997</v>
          </cell>
          <cell r="AC655">
            <v>0.49369999999999997</v>
          </cell>
          <cell r="AD655">
            <v>0.49369999999999997</v>
          </cell>
          <cell r="AE655">
            <v>0.49369999999999997</v>
          </cell>
        </row>
        <row r="656">
          <cell r="A656" t="str">
            <v>Marathon</v>
          </cell>
          <cell r="B656" t="str">
            <v>Kingfisher</v>
          </cell>
          <cell r="C656" t="str">
            <v>CNS</v>
          </cell>
          <cell r="D656">
            <v>1</v>
          </cell>
          <cell r="E656">
            <v>1</v>
          </cell>
          <cell r="F656">
            <v>1</v>
          </cell>
          <cell r="G656">
            <v>1</v>
          </cell>
          <cell r="H656">
            <v>1</v>
          </cell>
          <cell r="I656">
            <v>1</v>
          </cell>
          <cell r="J656">
            <v>1</v>
          </cell>
          <cell r="K656">
            <v>1</v>
          </cell>
          <cell r="L656">
            <v>1</v>
          </cell>
          <cell r="M656">
            <v>1</v>
          </cell>
          <cell r="N656">
            <v>1</v>
          </cell>
          <cell r="O656">
            <v>1</v>
          </cell>
          <cell r="P656">
            <v>1</v>
          </cell>
          <cell r="Q656">
            <v>1</v>
          </cell>
          <cell r="R656">
            <v>1</v>
          </cell>
          <cell r="S656">
            <v>1</v>
          </cell>
          <cell r="T656">
            <v>1</v>
          </cell>
          <cell r="U656">
            <v>1</v>
          </cell>
          <cell r="V656">
            <v>1</v>
          </cell>
          <cell r="W656">
            <v>1</v>
          </cell>
          <cell r="X656">
            <v>1</v>
          </cell>
          <cell r="Y656">
            <v>1</v>
          </cell>
          <cell r="Z656">
            <v>1</v>
          </cell>
          <cell r="AA656">
            <v>1</v>
          </cell>
          <cell r="AB656">
            <v>1</v>
          </cell>
          <cell r="AC656">
            <v>1</v>
          </cell>
          <cell r="AD656">
            <v>1</v>
          </cell>
          <cell r="AE656">
            <v>1</v>
          </cell>
          <cell r="AF656">
            <v>1</v>
          </cell>
          <cell r="AG656">
            <v>1</v>
          </cell>
          <cell r="AH656">
            <v>1</v>
          </cell>
        </row>
        <row r="657">
          <cell r="A657" t="str">
            <v>Eni</v>
          </cell>
          <cell r="B657" t="str">
            <v>Johnston</v>
          </cell>
          <cell r="C657" t="str">
            <v>SGB</v>
          </cell>
          <cell r="D657">
            <v>6.3099999999999989E-2</v>
          </cell>
          <cell r="E657">
            <v>6.3099999999999989E-2</v>
          </cell>
          <cell r="F657">
            <v>6.3099999999999989E-2</v>
          </cell>
          <cell r="G657">
            <v>6.3099999999999989E-2</v>
          </cell>
          <cell r="H657">
            <v>6.3099999999999989E-2</v>
          </cell>
          <cell r="I657">
            <v>6.3099999999999989E-2</v>
          </cell>
          <cell r="J657">
            <v>6.3099999999999989E-2</v>
          </cell>
          <cell r="K657">
            <v>6.3099999999999989E-2</v>
          </cell>
          <cell r="L657">
            <v>6.3099999999999989E-2</v>
          </cell>
          <cell r="M657">
            <v>6.3099999999999989E-2</v>
          </cell>
          <cell r="N657">
            <v>6.3099999999999989E-2</v>
          </cell>
          <cell r="O657">
            <v>6.3099999999999989E-2</v>
          </cell>
          <cell r="P657">
            <v>6.3099999999999989E-2</v>
          </cell>
          <cell r="Q657">
            <v>6.3099999999999989E-2</v>
          </cell>
          <cell r="R657">
            <v>6.3099999999999989E-2</v>
          </cell>
          <cell r="S657">
            <v>6.3099999999999989E-2</v>
          </cell>
          <cell r="T657">
            <v>6.3099999999999989E-2</v>
          </cell>
          <cell r="U657">
            <v>6.3099999999999989E-2</v>
          </cell>
          <cell r="V657">
            <v>6.3099999999999989E-2</v>
          </cell>
          <cell r="W657">
            <v>6.3099999999999989E-2</v>
          </cell>
          <cell r="X657">
            <v>6.3099999999999989E-2</v>
          </cell>
          <cell r="Y657">
            <v>6.3099999999999989E-2</v>
          </cell>
          <cell r="Z657">
            <v>6.3099999999999989E-2</v>
          </cell>
          <cell r="AA657">
            <v>6.3099999999999989E-2</v>
          </cell>
          <cell r="AB657">
            <v>6.3099999999999989E-2</v>
          </cell>
          <cell r="AC657">
            <v>6.3099999999999989E-2</v>
          </cell>
          <cell r="AD657">
            <v>6.3099999999999989E-2</v>
          </cell>
          <cell r="AE657">
            <v>6.3099999999999989E-2</v>
          </cell>
          <cell r="AF657">
            <v>6.3099999999999989E-2</v>
          </cell>
          <cell r="AG657">
            <v>6.3099999999999989E-2</v>
          </cell>
          <cell r="AH657">
            <v>6.3099999999999989E-2</v>
          </cell>
        </row>
        <row r="658">
          <cell r="A658" t="str">
            <v>CalEnergy</v>
          </cell>
          <cell r="B658" t="str">
            <v>Johnston</v>
          </cell>
          <cell r="C658" t="str">
            <v>SGB</v>
          </cell>
          <cell r="D658">
            <v>1.00003</v>
          </cell>
          <cell r="E658">
            <v>1.00003</v>
          </cell>
          <cell r="F658">
            <v>1.00003</v>
          </cell>
          <cell r="G658">
            <v>1.00003</v>
          </cell>
          <cell r="H658">
            <v>1.00003</v>
          </cell>
          <cell r="I658">
            <v>1.00003</v>
          </cell>
          <cell r="J658">
            <v>1.00003</v>
          </cell>
          <cell r="K658">
            <v>1.00003</v>
          </cell>
          <cell r="L658">
            <v>1.00003</v>
          </cell>
          <cell r="M658">
            <v>1.00003</v>
          </cell>
          <cell r="N658">
            <v>1.00003</v>
          </cell>
          <cell r="O658">
            <v>1.00003</v>
          </cell>
          <cell r="P658">
            <v>1.00003</v>
          </cell>
          <cell r="Q658">
            <v>1.00003</v>
          </cell>
          <cell r="R658">
            <v>1.00003</v>
          </cell>
          <cell r="S658">
            <v>1.00003</v>
          </cell>
          <cell r="T658">
            <v>1.00003</v>
          </cell>
          <cell r="U658">
            <v>1.00003</v>
          </cell>
          <cell r="V658">
            <v>1.00003</v>
          </cell>
          <cell r="W658">
            <v>1.00003</v>
          </cell>
          <cell r="X658">
            <v>1.00003</v>
          </cell>
          <cell r="Y658">
            <v>1.00003</v>
          </cell>
          <cell r="Z658">
            <v>1.00003</v>
          </cell>
          <cell r="AA658">
            <v>1.00003</v>
          </cell>
          <cell r="AB658">
            <v>1.00003</v>
          </cell>
          <cell r="AC658">
            <v>1.00003</v>
          </cell>
          <cell r="AD658">
            <v>1.00003</v>
          </cell>
          <cell r="AE658">
            <v>1.00003</v>
          </cell>
        </row>
        <row r="659">
          <cell r="A659" t="str">
            <v>Consort Resources</v>
          </cell>
          <cell r="B659" t="str">
            <v>Johnston</v>
          </cell>
          <cell r="C659" t="str">
            <v>SGB</v>
          </cell>
          <cell r="D659">
            <v>0.71569999999999989</v>
          </cell>
          <cell r="E659">
            <v>0.71569999999999989</v>
          </cell>
          <cell r="F659">
            <v>0.71569999999999989</v>
          </cell>
          <cell r="G659">
            <v>0.71569999999999989</v>
          </cell>
          <cell r="H659">
            <v>0.71569999999999989</v>
          </cell>
          <cell r="I659">
            <v>0.71569999999999989</v>
          </cell>
          <cell r="J659">
            <v>0.71569999999999989</v>
          </cell>
          <cell r="K659">
            <v>0.71569999999999989</v>
          </cell>
          <cell r="L659">
            <v>0.71569999999999989</v>
          </cell>
          <cell r="M659">
            <v>0.71569999999999989</v>
          </cell>
          <cell r="N659">
            <v>0.71569999999999989</v>
          </cell>
          <cell r="O659">
            <v>0.71569999999999989</v>
          </cell>
          <cell r="P659">
            <v>0.71569999999999989</v>
          </cell>
          <cell r="Q659">
            <v>0.71569999999999989</v>
          </cell>
          <cell r="R659">
            <v>0.71569999999999989</v>
          </cell>
          <cell r="S659">
            <v>0.71569999999999989</v>
          </cell>
          <cell r="T659">
            <v>0.71569999999999989</v>
          </cell>
          <cell r="U659">
            <v>0.71569999999999989</v>
          </cell>
          <cell r="V659">
            <v>0.71569999999999989</v>
          </cell>
          <cell r="W659">
            <v>0.71569999999999989</v>
          </cell>
          <cell r="X659">
            <v>0.71569999999999989</v>
          </cell>
          <cell r="Y659">
            <v>0.71569999999999989</v>
          </cell>
          <cell r="Z659">
            <v>0.71569999999999989</v>
          </cell>
          <cell r="AA659">
            <v>0.71569999999999989</v>
          </cell>
          <cell r="AB659">
            <v>0.71569999999999989</v>
          </cell>
          <cell r="AC659">
            <v>0.71569999999999989</v>
          </cell>
          <cell r="AD659">
            <v>0.71569999999999989</v>
          </cell>
          <cell r="AE659">
            <v>0.71569999999999989</v>
          </cell>
          <cell r="AF659">
            <v>0.71569999999999989</v>
          </cell>
          <cell r="AG659">
            <v>0.71569999999999989</v>
          </cell>
          <cell r="AH659">
            <v>0.71569999999999989</v>
          </cell>
        </row>
        <row r="660">
          <cell r="A660" t="str">
            <v>Gaz de France</v>
          </cell>
          <cell r="B660" t="str">
            <v>Johnston</v>
          </cell>
          <cell r="C660" t="str">
            <v>SGB</v>
          </cell>
          <cell r="D660">
            <v>0.40242128283749951</v>
          </cell>
          <cell r="E660">
            <v>0.40242128283749951</v>
          </cell>
          <cell r="F660">
            <v>0.40242128283749951</v>
          </cell>
          <cell r="G660">
            <v>0.40242128283749951</v>
          </cell>
          <cell r="H660">
            <v>0.40242128283749951</v>
          </cell>
          <cell r="I660">
            <v>0.40242128283749951</v>
          </cell>
          <cell r="J660">
            <v>0.40242128283749951</v>
          </cell>
          <cell r="K660">
            <v>0.40242128283749951</v>
          </cell>
          <cell r="L660">
            <v>0.40242128283749951</v>
          </cell>
          <cell r="M660">
            <v>0.40242128283749951</v>
          </cell>
          <cell r="N660">
            <v>0.40242128283749951</v>
          </cell>
          <cell r="O660">
            <v>0.40242128283749951</v>
          </cell>
          <cell r="P660">
            <v>0.22119</v>
          </cell>
          <cell r="Q660">
            <v>0.22119</v>
          </cell>
          <cell r="R660">
            <v>0.22119</v>
          </cell>
          <cell r="S660">
            <v>0.22119</v>
          </cell>
          <cell r="T660">
            <v>0.22119</v>
          </cell>
          <cell r="U660">
            <v>0.22119</v>
          </cell>
          <cell r="V660">
            <v>0.22119</v>
          </cell>
          <cell r="W660">
            <v>0.22119</v>
          </cell>
          <cell r="X660">
            <v>0.22119</v>
          </cell>
          <cell r="Y660">
            <v>0.22119</v>
          </cell>
          <cell r="Z660">
            <v>0.22119</v>
          </cell>
          <cell r="AA660">
            <v>0.22119</v>
          </cell>
          <cell r="AB660">
            <v>0.22119</v>
          </cell>
          <cell r="AC660">
            <v>0.22119</v>
          </cell>
          <cell r="AD660">
            <v>0.22119</v>
          </cell>
          <cell r="AE660">
            <v>0.22119</v>
          </cell>
          <cell r="AF660">
            <v>0.22119</v>
          </cell>
          <cell r="AG660">
            <v>0.22119</v>
          </cell>
          <cell r="AH660">
            <v>0.22119</v>
          </cell>
        </row>
        <row r="661">
          <cell r="A661" t="str">
            <v>Venture Production</v>
          </cell>
          <cell r="B661" t="str">
            <v>Kittiwake/Mallard</v>
          </cell>
          <cell r="C661" t="str">
            <v>CNS</v>
          </cell>
          <cell r="D661">
            <v>0.99999999999999989</v>
          </cell>
          <cell r="E661">
            <v>0.99999999999999989</v>
          </cell>
          <cell r="F661">
            <v>0.99999999999999989</v>
          </cell>
          <cell r="G661">
            <v>0.99999999999999989</v>
          </cell>
          <cell r="H661">
            <v>0.99999999999999989</v>
          </cell>
          <cell r="I661">
            <v>0.99999999999999989</v>
          </cell>
          <cell r="J661">
            <v>0.99999999999999989</v>
          </cell>
          <cell r="K661">
            <v>0.99999999999999989</v>
          </cell>
          <cell r="L661">
            <v>0.99999999999999989</v>
          </cell>
          <cell r="M661">
            <v>0.99999999999999989</v>
          </cell>
          <cell r="N661">
            <v>0.99999999999999989</v>
          </cell>
          <cell r="O661">
            <v>0.99999999999999989</v>
          </cell>
          <cell r="P661">
            <v>0.99998999999999993</v>
          </cell>
          <cell r="Q661">
            <v>0.99998999999999993</v>
          </cell>
          <cell r="R661">
            <v>0.99998999999999993</v>
          </cell>
          <cell r="S661">
            <v>0.99998999999999993</v>
          </cell>
          <cell r="T661">
            <v>0.99998999999999993</v>
          </cell>
          <cell r="U661">
            <v>0.99998999999999993</v>
          </cell>
          <cell r="V661">
            <v>0.99998999999999993</v>
          </cell>
          <cell r="W661">
            <v>0.99998999999999993</v>
          </cell>
          <cell r="X661">
            <v>0.99998999999999993</v>
          </cell>
          <cell r="Y661">
            <v>0.99998999999999993</v>
          </cell>
          <cell r="Z661">
            <v>0.99998999999999993</v>
          </cell>
          <cell r="AA661">
            <v>0.99998999999999993</v>
          </cell>
          <cell r="AB661">
            <v>0.99998999999999993</v>
          </cell>
          <cell r="AC661">
            <v>0.99998999999999993</v>
          </cell>
          <cell r="AD661">
            <v>0.99998999999999993</v>
          </cell>
          <cell r="AE661">
            <v>0.99998999999999993</v>
          </cell>
          <cell r="AF661">
            <v>0.99998999999999993</v>
          </cell>
          <cell r="AG661">
            <v>0.99998999999999993</v>
          </cell>
          <cell r="AH661">
            <v>0.99998999999999993</v>
          </cell>
        </row>
        <row r="662">
          <cell r="A662" t="str">
            <v>Conoco</v>
          </cell>
          <cell r="B662" t="str">
            <v>Jupiter</v>
          </cell>
          <cell r="C662" t="str">
            <v>SGB</v>
          </cell>
          <cell r="D662">
            <v>1</v>
          </cell>
          <cell r="E662">
            <v>1</v>
          </cell>
          <cell r="F662">
            <v>1</v>
          </cell>
          <cell r="G662">
            <v>1</v>
          </cell>
          <cell r="H662">
            <v>1</v>
          </cell>
          <cell r="I662">
            <v>1</v>
          </cell>
          <cell r="J662">
            <v>1</v>
          </cell>
          <cell r="K662">
            <v>1</v>
          </cell>
          <cell r="L662">
            <v>1</v>
          </cell>
          <cell r="M662">
            <v>1</v>
          </cell>
          <cell r="N662">
            <v>1</v>
          </cell>
          <cell r="O662">
            <v>1</v>
          </cell>
          <cell r="P662">
            <v>1</v>
          </cell>
          <cell r="Q662">
            <v>1</v>
          </cell>
          <cell r="R662">
            <v>1</v>
          </cell>
          <cell r="S662">
            <v>1</v>
          </cell>
          <cell r="T662">
            <v>1</v>
          </cell>
          <cell r="U662">
            <v>1</v>
          </cell>
          <cell r="V662">
            <v>1</v>
          </cell>
          <cell r="W662">
            <v>1</v>
          </cell>
          <cell r="X662">
            <v>1</v>
          </cell>
          <cell r="Y662">
            <v>1</v>
          </cell>
          <cell r="Z662">
            <v>1</v>
          </cell>
          <cell r="AA662">
            <v>1</v>
          </cell>
          <cell r="AB662">
            <v>1</v>
          </cell>
          <cell r="AC662">
            <v>1</v>
          </cell>
          <cell r="AD662">
            <v>1</v>
          </cell>
          <cell r="AE662">
            <v>1</v>
          </cell>
        </row>
        <row r="663">
          <cell r="A663" t="str">
            <v>ConocoPhillips</v>
          </cell>
          <cell r="B663" t="str">
            <v>Jupiter</v>
          </cell>
          <cell r="C663" t="str">
            <v>SGB</v>
          </cell>
          <cell r="D663">
            <v>0.5</v>
          </cell>
          <cell r="E663">
            <v>0.5</v>
          </cell>
          <cell r="F663">
            <v>0.5</v>
          </cell>
          <cell r="G663">
            <v>0.5</v>
          </cell>
          <cell r="H663">
            <v>0.5</v>
          </cell>
          <cell r="I663">
            <v>0.5</v>
          </cell>
          <cell r="J663">
            <v>0.5</v>
          </cell>
          <cell r="K663">
            <v>0.5</v>
          </cell>
          <cell r="L663">
            <v>0.5</v>
          </cell>
          <cell r="M663">
            <v>0.5</v>
          </cell>
          <cell r="N663">
            <v>0.2</v>
          </cell>
          <cell r="O663">
            <v>0.2</v>
          </cell>
          <cell r="P663">
            <v>0.2</v>
          </cell>
          <cell r="Q663">
            <v>0.2</v>
          </cell>
          <cell r="R663">
            <v>0.2</v>
          </cell>
          <cell r="S663">
            <v>0.2</v>
          </cell>
          <cell r="T663">
            <v>0.2</v>
          </cell>
          <cell r="U663">
            <v>0.2</v>
          </cell>
          <cell r="V663">
            <v>0.2</v>
          </cell>
          <cell r="W663">
            <v>0.2</v>
          </cell>
          <cell r="X663">
            <v>0.2</v>
          </cell>
          <cell r="Y663">
            <v>0.2</v>
          </cell>
          <cell r="Z663">
            <v>0.2</v>
          </cell>
          <cell r="AA663">
            <v>0.2</v>
          </cell>
          <cell r="AB663">
            <v>0.2</v>
          </cell>
          <cell r="AC663">
            <v>0.2</v>
          </cell>
          <cell r="AD663">
            <v>0.2</v>
          </cell>
          <cell r="AE663">
            <v>0.2</v>
          </cell>
          <cell r="AF663">
            <v>0.2</v>
          </cell>
          <cell r="AG663">
            <v>0.2</v>
          </cell>
          <cell r="AH663">
            <v>0.2</v>
          </cell>
        </row>
        <row r="664">
          <cell r="A664" t="str">
            <v>ExxonMobil</v>
          </cell>
          <cell r="B664" t="str">
            <v>Jupiter</v>
          </cell>
          <cell r="C664" t="str">
            <v>SGB</v>
          </cell>
          <cell r="D664">
            <v>0.5</v>
          </cell>
          <cell r="E664">
            <v>0.5</v>
          </cell>
          <cell r="F664">
            <v>0.5</v>
          </cell>
          <cell r="G664">
            <v>0.5</v>
          </cell>
          <cell r="H664">
            <v>0.5</v>
          </cell>
          <cell r="I664">
            <v>0.5</v>
          </cell>
          <cell r="J664">
            <v>0.5</v>
          </cell>
          <cell r="K664">
            <v>0.5</v>
          </cell>
          <cell r="L664">
            <v>0.5</v>
          </cell>
          <cell r="M664">
            <v>0.5</v>
          </cell>
          <cell r="N664">
            <v>0.5</v>
          </cell>
          <cell r="O664">
            <v>0.5</v>
          </cell>
          <cell r="P664">
            <v>0.5</v>
          </cell>
          <cell r="Q664">
            <v>0.5</v>
          </cell>
          <cell r="R664">
            <v>0.5</v>
          </cell>
          <cell r="S664">
            <v>0.5</v>
          </cell>
          <cell r="T664">
            <v>0.5</v>
          </cell>
          <cell r="U664">
            <v>0.5</v>
          </cell>
          <cell r="V664">
            <v>0.5</v>
          </cell>
          <cell r="W664">
            <v>0.5</v>
          </cell>
          <cell r="X664">
            <v>0.5</v>
          </cell>
          <cell r="Y664">
            <v>0.5</v>
          </cell>
          <cell r="Z664">
            <v>0.5</v>
          </cell>
          <cell r="AA664">
            <v>0.5</v>
          </cell>
          <cell r="AB664">
            <v>0.5</v>
          </cell>
          <cell r="AC664">
            <v>0.5</v>
          </cell>
          <cell r="AD664">
            <v>0.5</v>
          </cell>
          <cell r="AE664">
            <v>0.5</v>
          </cell>
          <cell r="AF664">
            <v>0.5</v>
          </cell>
          <cell r="AG664">
            <v>0.5</v>
          </cell>
          <cell r="AH664">
            <v>0.5</v>
          </cell>
        </row>
        <row r="665">
          <cell r="A665" t="str">
            <v>Statoil</v>
          </cell>
          <cell r="B665" t="str">
            <v>Jupiter</v>
          </cell>
          <cell r="C665" t="str">
            <v>SGB</v>
          </cell>
          <cell r="D665">
            <v>0.3</v>
          </cell>
          <cell r="E665">
            <v>0.3</v>
          </cell>
          <cell r="F665">
            <v>0.3</v>
          </cell>
          <cell r="G665">
            <v>0.3</v>
          </cell>
          <cell r="H665">
            <v>0.3</v>
          </cell>
          <cell r="I665">
            <v>0.3</v>
          </cell>
          <cell r="J665">
            <v>0.3</v>
          </cell>
          <cell r="K665">
            <v>0.3</v>
          </cell>
          <cell r="L665">
            <v>0.3</v>
          </cell>
          <cell r="M665">
            <v>0.3</v>
          </cell>
          <cell r="N665">
            <v>0.5</v>
          </cell>
          <cell r="O665">
            <v>0.5</v>
          </cell>
          <cell r="P665">
            <v>0.5</v>
          </cell>
          <cell r="Q665">
            <v>0.5</v>
          </cell>
          <cell r="R665">
            <v>0.5</v>
          </cell>
          <cell r="S665">
            <v>0.5</v>
          </cell>
          <cell r="T665">
            <v>0.5</v>
          </cell>
          <cell r="U665">
            <v>0.5</v>
          </cell>
          <cell r="V665">
            <v>0.5</v>
          </cell>
          <cell r="W665">
            <v>0.5</v>
          </cell>
          <cell r="X665">
            <v>0.5</v>
          </cell>
          <cell r="Y665">
            <v>0.5</v>
          </cell>
          <cell r="Z665">
            <v>0.5</v>
          </cell>
          <cell r="AA665">
            <v>0.5</v>
          </cell>
          <cell r="AB665">
            <v>0.5</v>
          </cell>
          <cell r="AC665">
            <v>0.5</v>
          </cell>
          <cell r="AD665">
            <v>0.5</v>
          </cell>
          <cell r="AE665">
            <v>0.5</v>
          </cell>
          <cell r="AF665">
            <v>0.3</v>
          </cell>
          <cell r="AG665">
            <v>0.3</v>
          </cell>
          <cell r="AH665">
            <v>0.3</v>
          </cell>
        </row>
        <row r="666">
          <cell r="D666">
            <v>1</v>
          </cell>
          <cell r="E666">
            <v>1</v>
          </cell>
          <cell r="F666">
            <v>1</v>
          </cell>
          <cell r="G666">
            <v>1</v>
          </cell>
          <cell r="H666">
            <v>1</v>
          </cell>
          <cell r="I666">
            <v>1</v>
          </cell>
          <cell r="J666">
            <v>1</v>
          </cell>
          <cell r="K666">
            <v>1</v>
          </cell>
          <cell r="L666">
            <v>1</v>
          </cell>
          <cell r="M666">
            <v>1</v>
          </cell>
          <cell r="N666">
            <v>1</v>
          </cell>
          <cell r="O666">
            <v>1</v>
          </cell>
          <cell r="P666">
            <v>1</v>
          </cell>
          <cell r="Q666">
            <v>1</v>
          </cell>
          <cell r="R666">
            <v>1</v>
          </cell>
          <cell r="S666">
            <v>1</v>
          </cell>
          <cell r="T666">
            <v>1</v>
          </cell>
          <cell r="U666">
            <v>1</v>
          </cell>
          <cell r="V666">
            <v>1</v>
          </cell>
          <cell r="W666">
            <v>1</v>
          </cell>
          <cell r="X666">
            <v>1</v>
          </cell>
          <cell r="Y666">
            <v>1</v>
          </cell>
          <cell r="Z666">
            <v>1</v>
          </cell>
          <cell r="AA666">
            <v>1</v>
          </cell>
          <cell r="AB666">
            <v>1</v>
          </cell>
          <cell r="AC666">
            <v>1</v>
          </cell>
          <cell r="AD666">
            <v>1</v>
          </cell>
          <cell r="AE666">
            <v>1</v>
          </cell>
          <cell r="AF666">
            <v>1</v>
          </cell>
          <cell r="AG666">
            <v>1</v>
          </cell>
          <cell r="AH666">
            <v>1</v>
          </cell>
        </row>
        <row r="667">
          <cell r="A667" t="str">
            <v>BHP Billiton</v>
          </cell>
          <cell r="B667" t="str">
            <v>Keith</v>
          </cell>
          <cell r="C667" t="str">
            <v>NNS</v>
          </cell>
          <cell r="D667">
            <v>0.31829999999999997</v>
          </cell>
          <cell r="E667">
            <v>0.31829999999999997</v>
          </cell>
          <cell r="F667">
            <v>0.31829999999999997</v>
          </cell>
          <cell r="G667">
            <v>0.31829999999999997</v>
          </cell>
          <cell r="H667">
            <v>0.31829999999999997</v>
          </cell>
          <cell r="I667">
            <v>0.31829999999999997</v>
          </cell>
          <cell r="J667">
            <v>0.31829999999999997</v>
          </cell>
          <cell r="K667">
            <v>0.31829999999999997</v>
          </cell>
          <cell r="L667">
            <v>0.31829999999999997</v>
          </cell>
          <cell r="M667">
            <v>0.31829999999999997</v>
          </cell>
          <cell r="N667">
            <v>0.31829999999999997</v>
          </cell>
          <cell r="O667">
            <v>0.31829999999999997</v>
          </cell>
          <cell r="P667">
            <v>0.31829999999999997</v>
          </cell>
          <cell r="Q667">
            <v>0.31829999999999997</v>
          </cell>
          <cell r="R667">
            <v>0.31829999999999997</v>
          </cell>
          <cell r="S667">
            <v>0.31829999999999997</v>
          </cell>
          <cell r="T667">
            <v>0.31829999999999997</v>
          </cell>
          <cell r="U667">
            <v>0.31829999999999997</v>
          </cell>
          <cell r="V667">
            <v>0.31829999999999997</v>
          </cell>
          <cell r="W667">
            <v>0.31829999999999997</v>
          </cell>
          <cell r="X667">
            <v>0.31829999999999997</v>
          </cell>
          <cell r="Y667">
            <v>0.31829999999999997</v>
          </cell>
          <cell r="Z667">
            <v>0.31829999999999997</v>
          </cell>
          <cell r="AA667">
            <v>0.31829999999999997</v>
          </cell>
          <cell r="AB667">
            <v>0.31829999999999997</v>
          </cell>
          <cell r="AC667">
            <v>0.31829999999999997</v>
          </cell>
          <cell r="AD667">
            <v>0.31829999999999997</v>
          </cell>
          <cell r="AE667">
            <v>0.31829999999999997</v>
          </cell>
          <cell r="AF667">
            <v>0.31829999999999997</v>
          </cell>
          <cell r="AG667">
            <v>0.31829999999999997</v>
          </cell>
          <cell r="AH667">
            <v>0.31829999999999997</v>
          </cell>
        </row>
        <row r="668">
          <cell r="A668" t="str">
            <v>BP</v>
          </cell>
          <cell r="B668" t="str">
            <v>Keith</v>
          </cell>
          <cell r="C668" t="str">
            <v>NNS</v>
          </cell>
          <cell r="D668">
            <v>0.3483</v>
          </cell>
          <cell r="E668">
            <v>0.3483</v>
          </cell>
          <cell r="F668">
            <v>0.3483</v>
          </cell>
          <cell r="G668">
            <v>0.3483</v>
          </cell>
          <cell r="H668">
            <v>0.3483</v>
          </cell>
          <cell r="I668">
            <v>0.3483</v>
          </cell>
          <cell r="J668">
            <v>0.3483</v>
          </cell>
          <cell r="K668">
            <v>0.3483</v>
          </cell>
          <cell r="L668">
            <v>0.3483</v>
          </cell>
          <cell r="M668">
            <v>0.3483</v>
          </cell>
          <cell r="N668">
            <v>0.3483</v>
          </cell>
          <cell r="O668">
            <v>0.3483</v>
          </cell>
          <cell r="P668">
            <v>0.3483</v>
          </cell>
          <cell r="Q668">
            <v>0.3483</v>
          </cell>
          <cell r="R668">
            <v>0.3483</v>
          </cell>
          <cell r="S668">
            <v>0.3483</v>
          </cell>
          <cell r="T668">
            <v>0.3483</v>
          </cell>
          <cell r="U668">
            <v>0.3483</v>
          </cell>
          <cell r="V668">
            <v>0.3483</v>
          </cell>
          <cell r="W668">
            <v>0.3483</v>
          </cell>
          <cell r="X668">
            <v>0.3483</v>
          </cell>
          <cell r="Y668">
            <v>0.3483</v>
          </cell>
          <cell r="Z668">
            <v>0.3483</v>
          </cell>
          <cell r="AA668">
            <v>0.3483</v>
          </cell>
          <cell r="AB668">
            <v>0.3483</v>
          </cell>
          <cell r="AC668">
            <v>0.3483</v>
          </cell>
          <cell r="AD668">
            <v>0.3483</v>
          </cell>
          <cell r="AE668">
            <v>0.3483</v>
          </cell>
          <cell r="AF668">
            <v>0.3483</v>
          </cell>
          <cell r="AG668">
            <v>0.3483</v>
          </cell>
          <cell r="AH668">
            <v>0.3483</v>
          </cell>
        </row>
        <row r="669">
          <cell r="A669" t="str">
            <v>Marubeni</v>
          </cell>
          <cell r="B669" t="str">
            <v>Keith</v>
          </cell>
          <cell r="C669" t="str">
            <v>NNS</v>
          </cell>
          <cell r="D669">
            <v>8.3400000000000002E-2</v>
          </cell>
          <cell r="E669">
            <v>8.3400000000000002E-2</v>
          </cell>
          <cell r="F669">
            <v>8.3400000000000002E-2</v>
          </cell>
          <cell r="G669">
            <v>8.3400000000000002E-2</v>
          </cell>
          <cell r="H669">
            <v>8.3400000000000002E-2</v>
          </cell>
          <cell r="I669">
            <v>8.3400000000000002E-2</v>
          </cell>
          <cell r="J669">
            <v>8.3400000000000002E-2</v>
          </cell>
          <cell r="K669">
            <v>8.3400000000000002E-2</v>
          </cell>
          <cell r="L669">
            <v>8.3400000000000002E-2</v>
          </cell>
          <cell r="M669">
            <v>8.3400000000000002E-2</v>
          </cell>
          <cell r="N669">
            <v>8.3400000000000002E-2</v>
          </cell>
          <cell r="O669">
            <v>8.3400000000000002E-2</v>
          </cell>
          <cell r="P669">
            <v>8.3400000000000002E-2</v>
          </cell>
          <cell r="Q669">
            <v>8.3400000000000002E-2</v>
          </cell>
          <cell r="R669">
            <v>8.3400000000000002E-2</v>
          </cell>
          <cell r="S669">
            <v>8.3400000000000002E-2</v>
          </cell>
          <cell r="T669">
            <v>8.3400000000000002E-2</v>
          </cell>
          <cell r="U669">
            <v>8.3400000000000002E-2</v>
          </cell>
          <cell r="V669">
            <v>8.3400000000000002E-2</v>
          </cell>
          <cell r="W669">
            <v>8.3400000000000002E-2</v>
          </cell>
          <cell r="X669">
            <v>8.3400000000000002E-2</v>
          </cell>
          <cell r="Y669">
            <v>8.3400000000000002E-2</v>
          </cell>
          <cell r="Z669">
            <v>8.3400000000000002E-2</v>
          </cell>
          <cell r="AA669">
            <v>8.3400000000000002E-2</v>
          </cell>
          <cell r="AB669">
            <v>8.3400000000000002E-2</v>
          </cell>
          <cell r="AC669">
            <v>8.3400000000000002E-2</v>
          </cell>
          <cell r="AD669">
            <v>8.3400000000000002E-2</v>
          </cell>
          <cell r="AE669">
            <v>8.3400000000000002E-2</v>
          </cell>
          <cell r="AF669">
            <v>8.3400000000000002E-2</v>
          </cell>
          <cell r="AG669">
            <v>8.3400000000000002E-2</v>
          </cell>
          <cell r="AH669">
            <v>8.3400000000000002E-2</v>
          </cell>
        </row>
        <row r="670">
          <cell r="A670" t="str">
            <v>Total</v>
          </cell>
          <cell r="B670" t="str">
            <v>Keith</v>
          </cell>
          <cell r="C670" t="str">
            <v>NNS</v>
          </cell>
          <cell r="D670">
            <v>0.25</v>
          </cell>
          <cell r="E670">
            <v>0.25</v>
          </cell>
          <cell r="F670">
            <v>0.25</v>
          </cell>
          <cell r="G670">
            <v>0.25</v>
          </cell>
          <cell r="H670">
            <v>0.25</v>
          </cell>
          <cell r="I670">
            <v>0.25</v>
          </cell>
          <cell r="J670">
            <v>0.25</v>
          </cell>
          <cell r="K670">
            <v>0.25</v>
          </cell>
          <cell r="L670">
            <v>0.25</v>
          </cell>
          <cell r="M670">
            <v>0.25</v>
          </cell>
          <cell r="N670">
            <v>0.25</v>
          </cell>
          <cell r="O670">
            <v>0.25</v>
          </cell>
          <cell r="P670">
            <v>0.25</v>
          </cell>
          <cell r="Q670">
            <v>0.25</v>
          </cell>
          <cell r="R670">
            <v>0.25</v>
          </cell>
          <cell r="S670">
            <v>0.25</v>
          </cell>
          <cell r="T670">
            <v>0.25</v>
          </cell>
          <cell r="U670">
            <v>0.25</v>
          </cell>
          <cell r="V670">
            <v>0.25</v>
          </cell>
          <cell r="W670">
            <v>0.25</v>
          </cell>
          <cell r="X670">
            <v>0.25</v>
          </cell>
          <cell r="Y670">
            <v>0.25</v>
          </cell>
          <cell r="Z670">
            <v>0.25</v>
          </cell>
          <cell r="AA670">
            <v>0.25</v>
          </cell>
          <cell r="AB670">
            <v>0.25</v>
          </cell>
          <cell r="AC670">
            <v>0.25</v>
          </cell>
          <cell r="AD670">
            <v>0.25</v>
          </cell>
          <cell r="AE670">
            <v>0.25</v>
          </cell>
          <cell r="AF670">
            <v>0.25</v>
          </cell>
          <cell r="AG670">
            <v>0.25</v>
          </cell>
          <cell r="AH670">
            <v>0.25</v>
          </cell>
        </row>
        <row r="671">
          <cell r="D671">
            <v>1</v>
          </cell>
          <cell r="E671">
            <v>1</v>
          </cell>
          <cell r="F671">
            <v>1</v>
          </cell>
          <cell r="G671">
            <v>1</v>
          </cell>
          <cell r="H671">
            <v>1</v>
          </cell>
          <cell r="I671">
            <v>1</v>
          </cell>
          <cell r="J671">
            <v>1</v>
          </cell>
          <cell r="K671">
            <v>1</v>
          </cell>
          <cell r="L671">
            <v>1</v>
          </cell>
          <cell r="M671">
            <v>1</v>
          </cell>
          <cell r="N671">
            <v>1</v>
          </cell>
          <cell r="O671">
            <v>1</v>
          </cell>
          <cell r="P671">
            <v>1</v>
          </cell>
          <cell r="Q671">
            <v>1</v>
          </cell>
          <cell r="R671">
            <v>1</v>
          </cell>
          <cell r="S671">
            <v>1</v>
          </cell>
          <cell r="T671">
            <v>1</v>
          </cell>
          <cell r="U671">
            <v>1</v>
          </cell>
          <cell r="V671">
            <v>1</v>
          </cell>
          <cell r="W671">
            <v>1</v>
          </cell>
          <cell r="X671">
            <v>1</v>
          </cell>
          <cell r="Y671">
            <v>1</v>
          </cell>
          <cell r="Z671">
            <v>1</v>
          </cell>
          <cell r="AA671">
            <v>1</v>
          </cell>
          <cell r="AB671">
            <v>1</v>
          </cell>
          <cell r="AC671">
            <v>1</v>
          </cell>
          <cell r="AD671">
            <v>1</v>
          </cell>
          <cell r="AE671">
            <v>1</v>
          </cell>
          <cell r="AF671">
            <v>1</v>
          </cell>
          <cell r="AG671">
            <v>1</v>
          </cell>
          <cell r="AH671">
            <v>1</v>
          </cell>
        </row>
        <row r="672">
          <cell r="A672" t="str">
            <v>ExxonMobil</v>
          </cell>
          <cell r="B672" t="str">
            <v>Kestrel</v>
          </cell>
          <cell r="C672" t="str">
            <v>NNS</v>
          </cell>
          <cell r="D672">
            <v>0.5</v>
          </cell>
          <cell r="E672">
            <v>0.5</v>
          </cell>
          <cell r="F672">
            <v>0.5</v>
          </cell>
          <cell r="G672">
            <v>0.5</v>
          </cell>
          <cell r="H672">
            <v>0.5</v>
          </cell>
          <cell r="I672">
            <v>0.5</v>
          </cell>
          <cell r="J672">
            <v>0.5</v>
          </cell>
          <cell r="K672">
            <v>0.5</v>
          </cell>
          <cell r="L672">
            <v>0.5</v>
          </cell>
          <cell r="M672">
            <v>0.5</v>
          </cell>
          <cell r="N672">
            <v>0.5</v>
          </cell>
          <cell r="O672">
            <v>0.5</v>
          </cell>
          <cell r="P672">
            <v>0.5</v>
          </cell>
          <cell r="Q672">
            <v>0.5</v>
          </cell>
          <cell r="R672">
            <v>0.5</v>
          </cell>
          <cell r="S672">
            <v>0.5</v>
          </cell>
          <cell r="T672">
            <v>0.5</v>
          </cell>
          <cell r="U672">
            <v>0.5</v>
          </cell>
          <cell r="V672">
            <v>0.5</v>
          </cell>
          <cell r="W672">
            <v>0.5</v>
          </cell>
          <cell r="X672">
            <v>0.5</v>
          </cell>
          <cell r="Y672">
            <v>0.5</v>
          </cell>
          <cell r="Z672">
            <v>0.5</v>
          </cell>
          <cell r="AA672">
            <v>0.5</v>
          </cell>
          <cell r="AB672">
            <v>0.5</v>
          </cell>
          <cell r="AC672">
            <v>0.5</v>
          </cell>
          <cell r="AD672">
            <v>0.5</v>
          </cell>
          <cell r="AE672">
            <v>0.5</v>
          </cell>
          <cell r="AF672">
            <v>0.5</v>
          </cell>
          <cell r="AG672">
            <v>0.5</v>
          </cell>
          <cell r="AH672">
            <v>0.5</v>
          </cell>
        </row>
        <row r="673">
          <cell r="A673" t="str">
            <v>Shell</v>
          </cell>
          <cell r="B673" t="str">
            <v>Kestrel</v>
          </cell>
          <cell r="C673" t="str">
            <v>NNS</v>
          </cell>
          <cell r="D673">
            <v>0.5</v>
          </cell>
          <cell r="E673">
            <v>0.5</v>
          </cell>
          <cell r="F673">
            <v>0.5</v>
          </cell>
          <cell r="G673">
            <v>0.5</v>
          </cell>
          <cell r="H673">
            <v>0.5</v>
          </cell>
          <cell r="I673">
            <v>0.5</v>
          </cell>
          <cell r="J673">
            <v>0.5</v>
          </cell>
          <cell r="K673">
            <v>0.5</v>
          </cell>
          <cell r="L673">
            <v>0.5</v>
          </cell>
          <cell r="M673">
            <v>0.5</v>
          </cell>
          <cell r="N673">
            <v>0.5</v>
          </cell>
          <cell r="O673">
            <v>0.5</v>
          </cell>
          <cell r="P673">
            <v>0.5</v>
          </cell>
          <cell r="Q673">
            <v>0.5</v>
          </cell>
          <cell r="R673">
            <v>0.5</v>
          </cell>
          <cell r="S673">
            <v>0.5</v>
          </cell>
          <cell r="T673">
            <v>0.5</v>
          </cell>
          <cell r="U673">
            <v>0.5</v>
          </cell>
          <cell r="V673">
            <v>0.5</v>
          </cell>
          <cell r="W673">
            <v>0.5</v>
          </cell>
          <cell r="X673">
            <v>0.5</v>
          </cell>
          <cell r="Y673">
            <v>0.5</v>
          </cell>
          <cell r="Z673">
            <v>0.5</v>
          </cell>
          <cell r="AA673">
            <v>0.5</v>
          </cell>
          <cell r="AB673">
            <v>0.5</v>
          </cell>
          <cell r="AC673">
            <v>0.5</v>
          </cell>
          <cell r="AD673">
            <v>0.5</v>
          </cell>
          <cell r="AE673">
            <v>0.5</v>
          </cell>
          <cell r="AF673">
            <v>0.5</v>
          </cell>
          <cell r="AG673">
            <v>0.5</v>
          </cell>
          <cell r="AH673">
            <v>0.5</v>
          </cell>
        </row>
        <row r="674">
          <cell r="D674">
            <v>1</v>
          </cell>
          <cell r="E674">
            <v>1</v>
          </cell>
          <cell r="F674">
            <v>1</v>
          </cell>
          <cell r="G674">
            <v>1</v>
          </cell>
          <cell r="H674">
            <v>1</v>
          </cell>
          <cell r="I674">
            <v>1</v>
          </cell>
          <cell r="J674">
            <v>1</v>
          </cell>
          <cell r="K674">
            <v>1</v>
          </cell>
          <cell r="L674">
            <v>1</v>
          </cell>
          <cell r="M674">
            <v>1</v>
          </cell>
          <cell r="N674">
            <v>1</v>
          </cell>
          <cell r="O674">
            <v>1</v>
          </cell>
          <cell r="P674">
            <v>1</v>
          </cell>
          <cell r="Q674">
            <v>1</v>
          </cell>
          <cell r="R674">
            <v>1</v>
          </cell>
          <cell r="S674">
            <v>1</v>
          </cell>
          <cell r="T674">
            <v>1</v>
          </cell>
          <cell r="U674">
            <v>1</v>
          </cell>
          <cell r="V674">
            <v>1</v>
          </cell>
          <cell r="W674">
            <v>1</v>
          </cell>
          <cell r="X674">
            <v>1</v>
          </cell>
          <cell r="Y674">
            <v>1</v>
          </cell>
          <cell r="Z674">
            <v>1</v>
          </cell>
          <cell r="AA674">
            <v>1</v>
          </cell>
          <cell r="AB674">
            <v>1</v>
          </cell>
          <cell r="AC674">
            <v>1</v>
          </cell>
          <cell r="AD674">
            <v>1</v>
          </cell>
          <cell r="AE674">
            <v>1</v>
          </cell>
          <cell r="AF674">
            <v>1</v>
          </cell>
          <cell r="AG674">
            <v>1</v>
          </cell>
          <cell r="AH674">
            <v>1</v>
          </cell>
        </row>
        <row r="675">
          <cell r="A675" t="str">
            <v>ExxonMobil</v>
          </cell>
          <cell r="B675" t="str">
            <v>Ketch</v>
          </cell>
          <cell r="C675" t="str">
            <v>SGB</v>
          </cell>
          <cell r="D675">
            <v>0.5</v>
          </cell>
          <cell r="E675">
            <v>0.5</v>
          </cell>
          <cell r="F675">
            <v>0.5</v>
          </cell>
          <cell r="G675">
            <v>0.5</v>
          </cell>
          <cell r="H675">
            <v>0.5</v>
          </cell>
          <cell r="I675">
            <v>0.5</v>
          </cell>
          <cell r="J675">
            <v>0.5</v>
          </cell>
          <cell r="K675">
            <v>0.5</v>
          </cell>
          <cell r="L675">
            <v>0.5</v>
          </cell>
          <cell r="M675">
            <v>0.5</v>
          </cell>
          <cell r="N675">
            <v>0.5</v>
          </cell>
          <cell r="O675">
            <v>0.5</v>
          </cell>
          <cell r="P675">
            <v>0.5</v>
          </cell>
          <cell r="Q675">
            <v>0.5</v>
          </cell>
          <cell r="R675">
            <v>0.5</v>
          </cell>
          <cell r="S675">
            <v>0.5</v>
          </cell>
          <cell r="T675">
            <v>0.5</v>
          </cell>
          <cell r="U675">
            <v>0.5</v>
          </cell>
          <cell r="V675">
            <v>0.5</v>
          </cell>
          <cell r="W675">
            <v>0.5</v>
          </cell>
          <cell r="X675">
            <v>0.5</v>
          </cell>
          <cell r="Y675">
            <v>0.5</v>
          </cell>
          <cell r="Z675">
            <v>0.5</v>
          </cell>
          <cell r="AA675">
            <v>0.5</v>
          </cell>
          <cell r="AB675">
            <v>0.5</v>
          </cell>
          <cell r="AC675">
            <v>0.5</v>
          </cell>
          <cell r="AD675">
            <v>0.5</v>
          </cell>
          <cell r="AE675">
            <v>0.5</v>
          </cell>
          <cell r="AF675">
            <v>0.5</v>
          </cell>
          <cell r="AG675">
            <v>0.5</v>
          </cell>
          <cell r="AH675">
            <v>0.5</v>
          </cell>
        </row>
        <row r="676">
          <cell r="A676" t="str">
            <v>Shell</v>
          </cell>
          <cell r="B676" t="str">
            <v>Ketch</v>
          </cell>
          <cell r="C676" t="str">
            <v>SGB</v>
          </cell>
          <cell r="D676">
            <v>0.5</v>
          </cell>
          <cell r="E676">
            <v>0.5</v>
          </cell>
          <cell r="F676">
            <v>0.5</v>
          </cell>
          <cell r="G676">
            <v>0.5</v>
          </cell>
          <cell r="H676">
            <v>0.5</v>
          </cell>
          <cell r="I676">
            <v>0.5</v>
          </cell>
          <cell r="J676">
            <v>0.5</v>
          </cell>
          <cell r="K676">
            <v>0.5</v>
          </cell>
          <cell r="L676">
            <v>0.5</v>
          </cell>
          <cell r="M676">
            <v>0.5</v>
          </cell>
          <cell r="N676">
            <v>0.5</v>
          </cell>
          <cell r="O676">
            <v>0.5</v>
          </cell>
          <cell r="P676">
            <v>0.5</v>
          </cell>
          <cell r="Q676">
            <v>0.5</v>
          </cell>
          <cell r="R676">
            <v>0.5</v>
          </cell>
          <cell r="S676">
            <v>0.5</v>
          </cell>
          <cell r="T676">
            <v>0.5</v>
          </cell>
          <cell r="U676">
            <v>0.5</v>
          </cell>
          <cell r="V676">
            <v>0.5</v>
          </cell>
          <cell r="W676">
            <v>0.5</v>
          </cell>
          <cell r="X676">
            <v>0.5</v>
          </cell>
          <cell r="Y676">
            <v>0.5</v>
          </cell>
          <cell r="Z676">
            <v>0.5</v>
          </cell>
          <cell r="AA676">
            <v>0.5</v>
          </cell>
          <cell r="AB676">
            <v>0.5</v>
          </cell>
          <cell r="AC676">
            <v>0.5</v>
          </cell>
          <cell r="AD676">
            <v>0.5</v>
          </cell>
          <cell r="AE676">
            <v>0.5</v>
          </cell>
          <cell r="AF676">
            <v>0.5</v>
          </cell>
          <cell r="AG676">
            <v>0.5</v>
          </cell>
          <cell r="AH676">
            <v>0.5</v>
          </cell>
        </row>
        <row r="677">
          <cell r="D677">
            <v>1</v>
          </cell>
          <cell r="E677">
            <v>1</v>
          </cell>
          <cell r="F677">
            <v>1</v>
          </cell>
          <cell r="G677">
            <v>1</v>
          </cell>
          <cell r="H677">
            <v>1</v>
          </cell>
          <cell r="I677">
            <v>1</v>
          </cell>
          <cell r="J677">
            <v>1</v>
          </cell>
          <cell r="K677">
            <v>1</v>
          </cell>
          <cell r="L677">
            <v>1</v>
          </cell>
          <cell r="M677">
            <v>1</v>
          </cell>
          <cell r="N677">
            <v>1</v>
          </cell>
          <cell r="O677">
            <v>1</v>
          </cell>
          <cell r="P677">
            <v>1</v>
          </cell>
          <cell r="Q677">
            <v>1</v>
          </cell>
          <cell r="R677">
            <v>1</v>
          </cell>
          <cell r="S677">
            <v>1</v>
          </cell>
          <cell r="T677">
            <v>1</v>
          </cell>
          <cell r="U677">
            <v>1</v>
          </cell>
          <cell r="V677">
            <v>1</v>
          </cell>
          <cell r="W677">
            <v>1</v>
          </cell>
          <cell r="X677">
            <v>1</v>
          </cell>
          <cell r="Y677">
            <v>1</v>
          </cell>
          <cell r="Z677">
            <v>1</v>
          </cell>
          <cell r="AA677">
            <v>1</v>
          </cell>
          <cell r="AB677">
            <v>1</v>
          </cell>
          <cell r="AC677">
            <v>1</v>
          </cell>
          <cell r="AD677">
            <v>1</v>
          </cell>
          <cell r="AE677">
            <v>1</v>
          </cell>
          <cell r="AF677">
            <v>1</v>
          </cell>
          <cell r="AG677">
            <v>1</v>
          </cell>
          <cell r="AH677">
            <v>1</v>
          </cell>
        </row>
        <row r="678">
          <cell r="A678" t="str">
            <v>ExxonMobil</v>
          </cell>
          <cell r="B678" t="str">
            <v>Kingfisher</v>
          </cell>
          <cell r="C678" t="str">
            <v>CNS</v>
          </cell>
          <cell r="D678">
            <v>0.49369999999999997</v>
          </cell>
          <cell r="E678">
            <v>0.49369999999999997</v>
          </cell>
          <cell r="F678">
            <v>0.49369999999999997</v>
          </cell>
          <cell r="G678">
            <v>0.49369999999999997</v>
          </cell>
          <cell r="H678">
            <v>0.49369999999999997</v>
          </cell>
          <cell r="I678">
            <v>0.49369999999999997</v>
          </cell>
          <cell r="J678">
            <v>0.49369999999999997</v>
          </cell>
          <cell r="K678">
            <v>0.49369999999999997</v>
          </cell>
          <cell r="L678">
            <v>0.49369999999999997</v>
          </cell>
          <cell r="M678">
            <v>0.49369999999999997</v>
          </cell>
          <cell r="N678">
            <v>0.49369999999999997</v>
          </cell>
          <cell r="O678">
            <v>0.49369999999999997</v>
          </cell>
          <cell r="P678">
            <v>0.49369999999999997</v>
          </cell>
          <cell r="Q678">
            <v>0.49369999999999997</v>
          </cell>
          <cell r="R678">
            <v>0.49369999999999997</v>
          </cell>
          <cell r="S678">
            <v>0.49369999999999997</v>
          </cell>
          <cell r="T678">
            <v>0.49369999999999997</v>
          </cell>
          <cell r="U678">
            <v>0.49369999999999997</v>
          </cell>
          <cell r="V678">
            <v>0.49369999999999997</v>
          </cell>
          <cell r="W678">
            <v>0.49369999999999997</v>
          </cell>
          <cell r="X678">
            <v>0.49369999999999997</v>
          </cell>
          <cell r="Y678">
            <v>0.49369999999999997</v>
          </cell>
          <cell r="Z678">
            <v>0.49369999999999997</v>
          </cell>
          <cell r="AA678">
            <v>0.49369999999999997</v>
          </cell>
          <cell r="AB678">
            <v>0.49369999999999997</v>
          </cell>
          <cell r="AC678">
            <v>0.49369999999999997</v>
          </cell>
          <cell r="AD678">
            <v>0.49369999999999997</v>
          </cell>
          <cell r="AE678">
            <v>0.49369999999999997</v>
          </cell>
          <cell r="AF678">
            <v>0.49369999999999997</v>
          </cell>
          <cell r="AG678">
            <v>0.49369999999999997</v>
          </cell>
          <cell r="AH678">
            <v>0.49369999999999997</v>
          </cell>
        </row>
        <row r="679">
          <cell r="A679" t="str">
            <v>Marathon</v>
          </cell>
          <cell r="B679" t="str">
            <v>Kingfisher</v>
          </cell>
          <cell r="C679" t="str">
            <v>CNS</v>
          </cell>
          <cell r="D679">
            <v>8.9700000000000005E-3</v>
          </cell>
          <cell r="E679">
            <v>8.9700000000000005E-3</v>
          </cell>
          <cell r="F679">
            <v>8.9700000000000005E-3</v>
          </cell>
          <cell r="G679">
            <v>8.9700000000000005E-3</v>
          </cell>
          <cell r="H679">
            <v>8.9700000000000005E-3</v>
          </cell>
          <cell r="I679">
            <v>8.9700000000000005E-3</v>
          </cell>
          <cell r="J679">
            <v>8.9700000000000005E-3</v>
          </cell>
          <cell r="K679">
            <v>8.9700000000000005E-3</v>
          </cell>
          <cell r="L679">
            <v>8.9700000000000005E-3</v>
          </cell>
          <cell r="M679">
            <v>8.9700000000000005E-3</v>
          </cell>
          <cell r="N679">
            <v>8.9700000000000005E-3</v>
          </cell>
          <cell r="O679">
            <v>8.9700000000000005E-3</v>
          </cell>
          <cell r="P679">
            <v>8.9700000000000005E-3</v>
          </cell>
          <cell r="Q679">
            <v>8.9700000000000005E-3</v>
          </cell>
          <cell r="R679">
            <v>8.9700000000000005E-3</v>
          </cell>
          <cell r="S679">
            <v>8.9700000000000005E-3</v>
          </cell>
          <cell r="T679">
            <v>8.9700000000000005E-3</v>
          </cell>
          <cell r="U679">
            <v>8.9700000000000005E-3</v>
          </cell>
          <cell r="V679">
            <v>8.9700000000000005E-3</v>
          </cell>
          <cell r="W679">
            <v>8.9700000000000005E-3</v>
          </cell>
          <cell r="X679">
            <v>8.9700000000000005E-3</v>
          </cell>
          <cell r="Y679">
            <v>8.9700000000000005E-3</v>
          </cell>
          <cell r="Z679">
            <v>8.9700000000000005E-3</v>
          </cell>
          <cell r="AA679">
            <v>8.9700000000000005E-3</v>
          </cell>
          <cell r="AB679">
            <v>8.9700000000000005E-3</v>
          </cell>
          <cell r="AC679">
            <v>8.9700000000000005E-3</v>
          </cell>
          <cell r="AD679">
            <v>8.9700000000000005E-3</v>
          </cell>
          <cell r="AE679">
            <v>8.9700000000000005E-3</v>
          </cell>
          <cell r="AF679">
            <v>8.9700000000000005E-3</v>
          </cell>
          <cell r="AG679">
            <v>8.9700000000000005E-3</v>
          </cell>
          <cell r="AH679">
            <v>8.9700000000000005E-3</v>
          </cell>
        </row>
        <row r="680">
          <cell r="A680" t="str">
            <v>Shell</v>
          </cell>
          <cell r="B680" t="str">
            <v>Kingfisher</v>
          </cell>
          <cell r="C680" t="str">
            <v>CNS</v>
          </cell>
          <cell r="D680">
            <v>0.49736000000000002</v>
          </cell>
          <cell r="E680">
            <v>0.49736000000000002</v>
          </cell>
          <cell r="F680">
            <v>0.49736000000000002</v>
          </cell>
          <cell r="G680">
            <v>0.49736000000000002</v>
          </cell>
          <cell r="H680">
            <v>0.49736000000000002</v>
          </cell>
          <cell r="I680">
            <v>0.49736000000000002</v>
          </cell>
          <cell r="J680">
            <v>0.49736000000000002</v>
          </cell>
          <cell r="K680">
            <v>0.49736000000000002</v>
          </cell>
          <cell r="L680">
            <v>0.49736000000000002</v>
          </cell>
          <cell r="M680">
            <v>0.49736000000000002</v>
          </cell>
          <cell r="N680">
            <v>0.49736000000000002</v>
          </cell>
          <cell r="O680">
            <v>0.49736000000000002</v>
          </cell>
          <cell r="P680">
            <v>0.49736000000000002</v>
          </cell>
          <cell r="Q680">
            <v>0.49736000000000002</v>
          </cell>
          <cell r="R680">
            <v>0.49736000000000002</v>
          </cell>
          <cell r="S680">
            <v>0.49736000000000002</v>
          </cell>
          <cell r="T680">
            <v>0.49736000000000002</v>
          </cell>
          <cell r="U680">
            <v>0.49736000000000002</v>
          </cell>
          <cell r="V680">
            <v>0.49736000000000002</v>
          </cell>
          <cell r="W680">
            <v>0.49736000000000002</v>
          </cell>
          <cell r="X680">
            <v>0.49736000000000002</v>
          </cell>
          <cell r="Y680">
            <v>0.49736000000000002</v>
          </cell>
          <cell r="Z680">
            <v>0.49736000000000002</v>
          </cell>
          <cell r="AA680">
            <v>0.49736000000000002</v>
          </cell>
          <cell r="AB680">
            <v>0.49736000000000002</v>
          </cell>
          <cell r="AC680">
            <v>0.49736000000000002</v>
          </cell>
          <cell r="AD680">
            <v>0.49736000000000002</v>
          </cell>
          <cell r="AE680">
            <v>0.49736000000000002</v>
          </cell>
          <cell r="AF680">
            <v>0.49736000000000002</v>
          </cell>
          <cell r="AG680">
            <v>0.49736000000000002</v>
          </cell>
          <cell r="AH680">
            <v>0.49736000000000002</v>
          </cell>
        </row>
        <row r="681">
          <cell r="A681" t="str">
            <v>Enterprise</v>
          </cell>
          <cell r="B681" t="str">
            <v>Leman East</v>
          </cell>
          <cell r="C681" t="str">
            <v>SGB</v>
          </cell>
          <cell r="D681">
            <v>1.00003</v>
          </cell>
          <cell r="E681">
            <v>1.00003</v>
          </cell>
          <cell r="F681">
            <v>1.00003</v>
          </cell>
          <cell r="G681">
            <v>1.00003</v>
          </cell>
          <cell r="H681">
            <v>1.00003</v>
          </cell>
          <cell r="I681">
            <v>1.00003</v>
          </cell>
          <cell r="J681">
            <v>1.00003</v>
          </cell>
          <cell r="K681">
            <v>1.00003</v>
          </cell>
          <cell r="L681">
            <v>1.00003</v>
          </cell>
          <cell r="M681">
            <v>1.00003</v>
          </cell>
          <cell r="N681">
            <v>1.00003</v>
          </cell>
          <cell r="O681">
            <v>1.00003</v>
          </cell>
          <cell r="P681">
            <v>1.00003</v>
          </cell>
          <cell r="Q681">
            <v>1.00003</v>
          </cell>
          <cell r="R681">
            <v>1.00003</v>
          </cell>
          <cell r="S681">
            <v>1.00003</v>
          </cell>
          <cell r="T681">
            <v>1.00003</v>
          </cell>
          <cell r="U681">
            <v>1.00003</v>
          </cell>
          <cell r="V681">
            <v>1.00003</v>
          </cell>
          <cell r="W681">
            <v>1.00003</v>
          </cell>
          <cell r="X681">
            <v>1.00003</v>
          </cell>
          <cell r="Y681">
            <v>1.00003</v>
          </cell>
          <cell r="Z681">
            <v>1.00003</v>
          </cell>
          <cell r="AA681">
            <v>1.00003</v>
          </cell>
          <cell r="AB681">
            <v>1.00003</v>
          </cell>
          <cell r="AC681">
            <v>1.00003</v>
          </cell>
          <cell r="AD681">
            <v>1.00003</v>
          </cell>
          <cell r="AE681">
            <v>1.00003</v>
          </cell>
          <cell r="AF681">
            <v>1.00003</v>
          </cell>
          <cell r="AG681">
            <v>1.00003</v>
          </cell>
          <cell r="AH681">
            <v>1.00003</v>
          </cell>
        </row>
        <row r="682">
          <cell r="A682" t="str">
            <v>Dana Petroleum</v>
          </cell>
          <cell r="B682" t="str">
            <v>Kittiwake/Mallard</v>
          </cell>
          <cell r="C682" t="str">
            <v>CNS</v>
          </cell>
          <cell r="D682">
            <v>2.0449999999999999E-2</v>
          </cell>
          <cell r="E682">
            <v>2.0449999999999999E-2</v>
          </cell>
          <cell r="F682">
            <v>2.0449999999999999E-2</v>
          </cell>
          <cell r="G682">
            <v>2.0449999999999999E-2</v>
          </cell>
          <cell r="H682">
            <v>2.0449999999999999E-2</v>
          </cell>
          <cell r="I682">
            <v>2.0449999999999999E-2</v>
          </cell>
          <cell r="J682">
            <v>2.0449999999999999E-2</v>
          </cell>
          <cell r="K682">
            <v>2.0449999999999999E-2</v>
          </cell>
          <cell r="L682">
            <v>2.0449999999999999E-2</v>
          </cell>
          <cell r="M682">
            <v>2.0449999999999999E-2</v>
          </cell>
          <cell r="N682">
            <v>2.0449999999999999E-2</v>
          </cell>
          <cell r="O682">
            <v>2.0449999999999999E-2</v>
          </cell>
          <cell r="P682">
            <v>2.0449999999999999E-2</v>
          </cell>
          <cell r="Q682">
            <v>2.0449999999999999E-2</v>
          </cell>
          <cell r="R682">
            <v>2.0449999999999999E-2</v>
          </cell>
          <cell r="S682">
            <v>2.0449999999999999E-2</v>
          </cell>
          <cell r="T682">
            <v>2.0449999999999999E-2</v>
          </cell>
          <cell r="U682">
            <v>2.0449999999999999E-2</v>
          </cell>
          <cell r="V682">
            <v>2.0449999999999999E-2</v>
          </cell>
          <cell r="W682">
            <v>2.0449999999999999E-2</v>
          </cell>
          <cell r="X682">
            <v>2.0449999999999999E-2</v>
          </cell>
          <cell r="Y682">
            <v>2.0449999999999999E-2</v>
          </cell>
          <cell r="Z682">
            <v>2.0449999999999999E-2</v>
          </cell>
          <cell r="AA682">
            <v>2.0449999999999999E-2</v>
          </cell>
          <cell r="AB682">
            <v>0.5</v>
          </cell>
          <cell r="AC682">
            <v>0.5</v>
          </cell>
          <cell r="AD682">
            <v>0.5</v>
          </cell>
          <cell r="AE682">
            <v>0.5</v>
          </cell>
          <cell r="AF682">
            <v>0.5</v>
          </cell>
          <cell r="AG682">
            <v>0.5</v>
          </cell>
          <cell r="AH682">
            <v>0.5</v>
          </cell>
        </row>
        <row r="683">
          <cell r="A683" t="str">
            <v>ExxonMobil</v>
          </cell>
          <cell r="B683" t="str">
            <v>Kittiwake/Mallard</v>
          </cell>
          <cell r="C683" t="str">
            <v>CNS</v>
          </cell>
          <cell r="D683">
            <v>0.40242128283749951</v>
          </cell>
          <cell r="E683">
            <v>0.40242128283749951</v>
          </cell>
          <cell r="F683">
            <v>0.40242128283749951</v>
          </cell>
          <cell r="G683">
            <v>0.40242128283749951</v>
          </cell>
          <cell r="H683">
            <v>0.40242128283749951</v>
          </cell>
          <cell r="I683">
            <v>0.40242128283749951</v>
          </cell>
          <cell r="J683">
            <v>0.40242128283749951</v>
          </cell>
          <cell r="K683">
            <v>0.40242128283749951</v>
          </cell>
          <cell r="L683">
            <v>0.40242128283749951</v>
          </cell>
          <cell r="M683">
            <v>0.40242128283749951</v>
          </cell>
          <cell r="N683">
            <v>0.40242128283749951</v>
          </cell>
          <cell r="O683">
            <v>0.40242128283749951</v>
          </cell>
          <cell r="P683">
            <v>0.40242128283749951</v>
          </cell>
          <cell r="Q683">
            <v>0.40242128283749951</v>
          </cell>
          <cell r="R683">
            <v>0.40242128283749951</v>
          </cell>
          <cell r="S683">
            <v>0.40242128283749951</v>
          </cell>
          <cell r="T683">
            <v>0.15065500000000001</v>
          </cell>
          <cell r="U683">
            <v>0.15065500000000001</v>
          </cell>
          <cell r="V683">
            <v>0.15065500000000001</v>
          </cell>
          <cell r="W683">
            <v>0.15065500000000001</v>
          </cell>
          <cell r="X683">
            <v>0.15065500000000001</v>
          </cell>
          <cell r="Y683">
            <v>0.15065500000000001</v>
          </cell>
          <cell r="Z683">
            <v>0.15065500000000001</v>
          </cell>
          <cell r="AA683">
            <v>0.15065500000000001</v>
          </cell>
          <cell r="AB683">
            <v>0.15065500000000001</v>
          </cell>
          <cell r="AC683">
            <v>0.15065500000000001</v>
          </cell>
          <cell r="AD683">
            <v>0.15065500000000001</v>
          </cell>
          <cell r="AE683">
            <v>0.15065500000000001</v>
          </cell>
        </row>
        <row r="684">
          <cell r="A684" t="str">
            <v>Shell</v>
          </cell>
          <cell r="B684" t="str">
            <v>Kittiwake/Mallard</v>
          </cell>
          <cell r="C684" t="str">
            <v>CNS</v>
          </cell>
          <cell r="D684">
            <v>1.000046</v>
          </cell>
          <cell r="E684">
            <v>1.000046</v>
          </cell>
          <cell r="F684">
            <v>1.000046</v>
          </cell>
          <cell r="G684">
            <v>1.000046</v>
          </cell>
          <cell r="H684">
            <v>1.000046</v>
          </cell>
          <cell r="I684">
            <v>1.000046</v>
          </cell>
          <cell r="J684">
            <v>1.000046</v>
          </cell>
          <cell r="K684">
            <v>1.000046</v>
          </cell>
          <cell r="L684">
            <v>1.000046</v>
          </cell>
          <cell r="M684">
            <v>1.000046</v>
          </cell>
          <cell r="N684">
            <v>1.000046</v>
          </cell>
          <cell r="O684">
            <v>1.000046</v>
          </cell>
          <cell r="P684">
            <v>1.000046</v>
          </cell>
          <cell r="Q684">
            <v>1.000046</v>
          </cell>
          <cell r="R684">
            <v>1.000046</v>
          </cell>
          <cell r="S684">
            <v>1.000046</v>
          </cell>
          <cell r="T684">
            <v>1.0000009999999999</v>
          </cell>
          <cell r="U684">
            <v>1.0000009999999999</v>
          </cell>
          <cell r="V684">
            <v>1.0000009999999999</v>
          </cell>
          <cell r="W684">
            <v>1.0000009999999999</v>
          </cell>
          <cell r="X684">
            <v>1.0000009999999999</v>
          </cell>
          <cell r="Y684">
            <v>1.0000009999999999</v>
          </cell>
          <cell r="Z684">
            <v>1.0000009999999999</v>
          </cell>
          <cell r="AA684">
            <v>1.0000009999999999</v>
          </cell>
          <cell r="AB684">
            <v>1.0000009999999999</v>
          </cell>
          <cell r="AC684">
            <v>1.0000009999999999</v>
          </cell>
          <cell r="AD684">
            <v>1.0000009999999999</v>
          </cell>
          <cell r="AE684">
            <v>1.0000009999999999</v>
          </cell>
        </row>
        <row r="685">
          <cell r="A685" t="str">
            <v>Venture Production</v>
          </cell>
          <cell r="B685" t="str">
            <v>Kittiwake/Mallard</v>
          </cell>
          <cell r="C685" t="str">
            <v>CNS</v>
          </cell>
          <cell r="D685">
            <v>0.19515743432500093</v>
          </cell>
          <cell r="E685">
            <v>0.19515743432500093</v>
          </cell>
          <cell r="F685">
            <v>0.19515743432500093</v>
          </cell>
          <cell r="G685">
            <v>0.19515743432500093</v>
          </cell>
          <cell r="H685">
            <v>0.19515743432500093</v>
          </cell>
          <cell r="I685">
            <v>0.19515743432500093</v>
          </cell>
          <cell r="J685">
            <v>0.19515743432500093</v>
          </cell>
          <cell r="K685">
            <v>0.19515743432500093</v>
          </cell>
          <cell r="L685">
            <v>0.19515743432500093</v>
          </cell>
          <cell r="M685">
            <v>0.19515743432500093</v>
          </cell>
          <cell r="N685">
            <v>0.19515743432500093</v>
          </cell>
          <cell r="O685">
            <v>0.19515743432500093</v>
          </cell>
          <cell r="P685">
            <v>0.19515743432500093</v>
          </cell>
          <cell r="Q685">
            <v>0.19515743432500093</v>
          </cell>
          <cell r="R685">
            <v>0.19515743432500093</v>
          </cell>
          <cell r="S685">
            <v>0.19515743432500093</v>
          </cell>
          <cell r="T685">
            <v>0.19515743432500093</v>
          </cell>
          <cell r="U685">
            <v>0.19515743432500093</v>
          </cell>
          <cell r="V685">
            <v>0.19515743432500093</v>
          </cell>
          <cell r="W685">
            <v>0.19515743432500093</v>
          </cell>
          <cell r="X685">
            <v>0.19515743432500093</v>
          </cell>
          <cell r="Y685">
            <v>0.19515743432500093</v>
          </cell>
          <cell r="Z685">
            <v>0.19515743432500093</v>
          </cell>
          <cell r="AA685">
            <v>0.19515743432500093</v>
          </cell>
          <cell r="AB685">
            <v>0.5</v>
          </cell>
          <cell r="AC685">
            <v>0.5</v>
          </cell>
          <cell r="AD685">
            <v>0.5</v>
          </cell>
          <cell r="AE685">
            <v>0.5</v>
          </cell>
          <cell r="AF685">
            <v>0.5</v>
          </cell>
          <cell r="AG685">
            <v>0.5</v>
          </cell>
          <cell r="AH685">
            <v>0.5</v>
          </cell>
        </row>
        <row r="686">
          <cell r="A686" t="str">
            <v>Shell</v>
          </cell>
          <cell r="B686" t="str">
            <v>Leman West</v>
          </cell>
          <cell r="C686" t="str">
            <v>SGB</v>
          </cell>
          <cell r="D686">
            <v>1</v>
          </cell>
          <cell r="E686">
            <v>1</v>
          </cell>
          <cell r="F686">
            <v>1</v>
          </cell>
          <cell r="G686">
            <v>1</v>
          </cell>
          <cell r="H686">
            <v>1</v>
          </cell>
          <cell r="I686">
            <v>1</v>
          </cell>
          <cell r="J686">
            <v>1</v>
          </cell>
          <cell r="K686">
            <v>1</v>
          </cell>
          <cell r="L686">
            <v>1</v>
          </cell>
          <cell r="M686">
            <v>1</v>
          </cell>
          <cell r="N686">
            <v>1</v>
          </cell>
          <cell r="O686">
            <v>1</v>
          </cell>
          <cell r="P686">
            <v>1</v>
          </cell>
          <cell r="Q686">
            <v>1</v>
          </cell>
          <cell r="R686">
            <v>1</v>
          </cell>
          <cell r="S686">
            <v>1</v>
          </cell>
          <cell r="T686">
            <v>1</v>
          </cell>
          <cell r="U686">
            <v>1</v>
          </cell>
          <cell r="V686">
            <v>1</v>
          </cell>
          <cell r="W686">
            <v>1</v>
          </cell>
          <cell r="X686">
            <v>1</v>
          </cell>
          <cell r="Y686">
            <v>1</v>
          </cell>
          <cell r="Z686">
            <v>1</v>
          </cell>
          <cell r="AA686">
            <v>1</v>
          </cell>
          <cell r="AB686">
            <v>0.5</v>
          </cell>
          <cell r="AC686">
            <v>0.5</v>
          </cell>
          <cell r="AD686">
            <v>0.5</v>
          </cell>
          <cell r="AE686">
            <v>0.5</v>
          </cell>
          <cell r="AF686">
            <v>0.5</v>
          </cell>
          <cell r="AG686">
            <v>0.5</v>
          </cell>
          <cell r="AH686">
            <v>0.5</v>
          </cell>
        </row>
        <row r="687">
          <cell r="A687" t="str">
            <v>BP</v>
          </cell>
          <cell r="B687" t="str">
            <v>Kx</v>
          </cell>
          <cell r="C687" t="str">
            <v>SGB</v>
          </cell>
          <cell r="D687">
            <v>1</v>
          </cell>
          <cell r="E687">
            <v>1</v>
          </cell>
          <cell r="F687">
            <v>1</v>
          </cell>
          <cell r="G687">
            <v>1</v>
          </cell>
          <cell r="H687">
            <v>1</v>
          </cell>
          <cell r="I687">
            <v>1</v>
          </cell>
          <cell r="J687">
            <v>1</v>
          </cell>
          <cell r="K687">
            <v>1</v>
          </cell>
          <cell r="L687">
            <v>1</v>
          </cell>
          <cell r="M687">
            <v>1</v>
          </cell>
          <cell r="N687">
            <v>1</v>
          </cell>
          <cell r="O687">
            <v>1</v>
          </cell>
          <cell r="P687">
            <v>1</v>
          </cell>
          <cell r="Q687">
            <v>1</v>
          </cell>
          <cell r="R687">
            <v>1</v>
          </cell>
          <cell r="S687">
            <v>1</v>
          </cell>
          <cell r="T687">
            <v>1</v>
          </cell>
          <cell r="U687">
            <v>1</v>
          </cell>
          <cell r="V687">
            <v>1</v>
          </cell>
          <cell r="W687">
            <v>1</v>
          </cell>
          <cell r="X687">
            <v>1</v>
          </cell>
          <cell r="Y687">
            <v>1</v>
          </cell>
          <cell r="Z687">
            <v>1</v>
          </cell>
          <cell r="AA687">
            <v>1</v>
          </cell>
          <cell r="AB687">
            <v>1</v>
          </cell>
          <cell r="AC687">
            <v>1</v>
          </cell>
          <cell r="AD687">
            <v>1</v>
          </cell>
          <cell r="AE687">
            <v>1</v>
          </cell>
          <cell r="AF687">
            <v>0.5</v>
          </cell>
          <cell r="AG687">
            <v>0.5</v>
          </cell>
          <cell r="AH687">
            <v>0.5</v>
          </cell>
        </row>
        <row r="688">
          <cell r="A688" t="str">
            <v>Conoco</v>
          </cell>
          <cell r="B688" t="str">
            <v>Kx</v>
          </cell>
          <cell r="C688" t="str">
            <v>SGB</v>
          </cell>
          <cell r="D688">
            <v>0.5</v>
          </cell>
          <cell r="E688">
            <v>0.5</v>
          </cell>
          <cell r="F688">
            <v>0.5</v>
          </cell>
          <cell r="G688">
            <v>0.5</v>
          </cell>
          <cell r="H688">
            <v>0.5</v>
          </cell>
          <cell r="I688">
            <v>0.5</v>
          </cell>
          <cell r="J688">
            <v>0.5</v>
          </cell>
          <cell r="K688">
            <v>0.5</v>
          </cell>
          <cell r="L688">
            <v>0.5</v>
          </cell>
          <cell r="M688">
            <v>0.5</v>
          </cell>
          <cell r="N688">
            <v>0.05</v>
          </cell>
          <cell r="O688">
            <v>0.05</v>
          </cell>
          <cell r="P688">
            <v>0.05</v>
          </cell>
          <cell r="Q688">
            <v>0.05</v>
          </cell>
          <cell r="R688">
            <v>0.05</v>
          </cell>
          <cell r="S688">
            <v>0.05</v>
          </cell>
          <cell r="T688">
            <v>0.05</v>
          </cell>
          <cell r="U688">
            <v>0.05</v>
          </cell>
          <cell r="V688">
            <v>0.05</v>
          </cell>
          <cell r="W688">
            <v>0.05</v>
          </cell>
          <cell r="X688">
            <v>0.05</v>
          </cell>
          <cell r="Y688">
            <v>0.05</v>
          </cell>
          <cell r="Z688">
            <v>0.05</v>
          </cell>
          <cell r="AA688">
            <v>0.05</v>
          </cell>
          <cell r="AB688">
            <v>0.05</v>
          </cell>
          <cell r="AC688">
            <v>0.05</v>
          </cell>
          <cell r="AD688">
            <v>0.05</v>
          </cell>
          <cell r="AE688">
            <v>0.05</v>
          </cell>
        </row>
        <row r="689">
          <cell r="A689" t="str">
            <v>ConocoPhillips</v>
          </cell>
          <cell r="B689" t="str">
            <v>Kx</v>
          </cell>
          <cell r="C689" t="str">
            <v>SGB</v>
          </cell>
          <cell r="D689">
            <v>0.95</v>
          </cell>
          <cell r="E689">
            <v>0.95</v>
          </cell>
          <cell r="F689">
            <v>0.95</v>
          </cell>
          <cell r="G689">
            <v>0.95</v>
          </cell>
          <cell r="H689">
            <v>0.95</v>
          </cell>
          <cell r="I689">
            <v>0.95</v>
          </cell>
          <cell r="J689">
            <v>0.95</v>
          </cell>
          <cell r="K689">
            <v>0.95</v>
          </cell>
          <cell r="L689">
            <v>0.95</v>
          </cell>
          <cell r="M689">
            <v>0.95</v>
          </cell>
          <cell r="N689">
            <v>0.5</v>
          </cell>
          <cell r="O689">
            <v>0.5</v>
          </cell>
          <cell r="P689">
            <v>0.5</v>
          </cell>
          <cell r="Q689">
            <v>0.5</v>
          </cell>
          <cell r="R689">
            <v>0.5</v>
          </cell>
          <cell r="S689">
            <v>0.5</v>
          </cell>
          <cell r="T689">
            <v>0.5</v>
          </cell>
          <cell r="U689">
            <v>0.5</v>
          </cell>
          <cell r="V689">
            <v>0.5</v>
          </cell>
          <cell r="W689">
            <v>0.5</v>
          </cell>
          <cell r="X689">
            <v>0.5</v>
          </cell>
          <cell r="Y689">
            <v>0.5</v>
          </cell>
          <cell r="Z689">
            <v>0.5</v>
          </cell>
          <cell r="AA689">
            <v>0.5</v>
          </cell>
          <cell r="AB689">
            <v>0.5</v>
          </cell>
          <cell r="AC689">
            <v>0.5</v>
          </cell>
          <cell r="AD689">
            <v>0.5</v>
          </cell>
          <cell r="AE689">
            <v>0.5</v>
          </cell>
          <cell r="AF689">
            <v>0.5</v>
          </cell>
          <cell r="AG689">
            <v>0.5</v>
          </cell>
          <cell r="AH689">
            <v>0.5</v>
          </cell>
        </row>
        <row r="690">
          <cell r="D690">
            <v>1</v>
          </cell>
          <cell r="E690">
            <v>1</v>
          </cell>
          <cell r="F690">
            <v>1</v>
          </cell>
          <cell r="G690">
            <v>1</v>
          </cell>
          <cell r="H690">
            <v>1</v>
          </cell>
          <cell r="I690">
            <v>1</v>
          </cell>
          <cell r="J690">
            <v>1</v>
          </cell>
          <cell r="K690">
            <v>1</v>
          </cell>
          <cell r="L690">
            <v>1</v>
          </cell>
          <cell r="M690">
            <v>1</v>
          </cell>
          <cell r="N690">
            <v>1</v>
          </cell>
          <cell r="O690">
            <v>1</v>
          </cell>
          <cell r="P690">
            <v>1</v>
          </cell>
          <cell r="Q690">
            <v>1</v>
          </cell>
          <cell r="R690">
            <v>1</v>
          </cell>
          <cell r="S690">
            <v>1</v>
          </cell>
          <cell r="T690">
            <v>1</v>
          </cell>
          <cell r="U690">
            <v>1</v>
          </cell>
          <cell r="V690">
            <v>1</v>
          </cell>
          <cell r="W690">
            <v>1</v>
          </cell>
          <cell r="X690">
            <v>1</v>
          </cell>
          <cell r="Y690">
            <v>1</v>
          </cell>
          <cell r="Z690">
            <v>1</v>
          </cell>
          <cell r="AA690">
            <v>1</v>
          </cell>
          <cell r="AB690">
            <v>1</v>
          </cell>
          <cell r="AC690">
            <v>1</v>
          </cell>
          <cell r="AD690">
            <v>1</v>
          </cell>
          <cell r="AE690">
            <v>1</v>
          </cell>
          <cell r="AF690">
            <v>1</v>
          </cell>
          <cell r="AG690">
            <v>1</v>
          </cell>
          <cell r="AH690">
            <v>1</v>
          </cell>
        </row>
        <row r="691">
          <cell r="A691" t="str">
            <v>Bow Valley Energy</v>
          </cell>
          <cell r="B691" t="str">
            <v>Kyle</v>
          </cell>
          <cell r="C691" t="str">
            <v>CNS</v>
          </cell>
          <cell r="D691">
            <v>0.125</v>
          </cell>
          <cell r="E691">
            <v>0.45</v>
          </cell>
          <cell r="F691">
            <v>0.45</v>
          </cell>
          <cell r="G691">
            <v>0.45</v>
          </cell>
          <cell r="H691">
            <v>0.45</v>
          </cell>
          <cell r="I691">
            <v>0.45</v>
          </cell>
          <cell r="J691">
            <v>0.45</v>
          </cell>
          <cell r="K691">
            <v>0.45</v>
          </cell>
          <cell r="L691">
            <v>0.45</v>
          </cell>
          <cell r="M691">
            <v>0.45</v>
          </cell>
          <cell r="N691">
            <v>0.45</v>
          </cell>
          <cell r="O691">
            <v>0.45</v>
          </cell>
          <cell r="P691">
            <v>0.53900000000000003</v>
          </cell>
          <cell r="Q691">
            <v>0.53900000000000003</v>
          </cell>
          <cell r="R691">
            <v>0.53900000000000003</v>
          </cell>
          <cell r="S691">
            <v>0.53900000000000003</v>
          </cell>
          <cell r="T691">
            <v>0.53900000000000003</v>
          </cell>
          <cell r="U691">
            <v>0.53900000000000003</v>
          </cell>
          <cell r="V691">
            <v>0.53900000000000003</v>
          </cell>
          <cell r="W691">
            <v>0.53900000000000003</v>
          </cell>
          <cell r="X691">
            <v>0.53900000000000003</v>
          </cell>
          <cell r="Y691">
            <v>0.53900000000000003</v>
          </cell>
          <cell r="Z691">
            <v>0.53900000000000003</v>
          </cell>
          <cell r="AA691">
            <v>0.53900000000000003</v>
          </cell>
          <cell r="AB691">
            <v>0.53900000000000003</v>
          </cell>
          <cell r="AC691">
            <v>0.53900000000000003</v>
          </cell>
          <cell r="AD691">
            <v>0.53900000000000003</v>
          </cell>
          <cell r="AE691">
            <v>0.53900000000000003</v>
          </cell>
          <cell r="AF691">
            <v>0.1429</v>
          </cell>
          <cell r="AG691">
            <v>0.1429</v>
          </cell>
          <cell r="AH691">
            <v>0.1429</v>
          </cell>
        </row>
        <row r="692">
          <cell r="A692" t="str">
            <v>CNRI</v>
          </cell>
          <cell r="B692" t="str">
            <v>Kyle</v>
          </cell>
          <cell r="C692" t="str">
            <v>CNS</v>
          </cell>
          <cell r="D692">
            <v>0.4</v>
          </cell>
          <cell r="E692">
            <v>0.4</v>
          </cell>
          <cell r="F692">
            <v>0.4</v>
          </cell>
          <cell r="G692">
            <v>0.4</v>
          </cell>
          <cell r="H692">
            <v>0.4</v>
          </cell>
          <cell r="I692">
            <v>0.4</v>
          </cell>
          <cell r="J692">
            <v>0.4</v>
          </cell>
          <cell r="K692">
            <v>0.4</v>
          </cell>
          <cell r="L692">
            <v>0.4</v>
          </cell>
          <cell r="M692">
            <v>0.4</v>
          </cell>
          <cell r="N692">
            <v>0.4</v>
          </cell>
          <cell r="O692">
            <v>0.4</v>
          </cell>
          <cell r="P692">
            <v>0.45710000000000001</v>
          </cell>
          <cell r="Q692">
            <v>0.45710000000000001</v>
          </cell>
          <cell r="R692">
            <v>0.45710000000000001</v>
          </cell>
          <cell r="S692">
            <v>0.45710000000000001</v>
          </cell>
          <cell r="T692">
            <v>0.45710000000000001</v>
          </cell>
          <cell r="U692">
            <v>0.45710000000000001</v>
          </cell>
          <cell r="V692">
            <v>0.45710000000000001</v>
          </cell>
          <cell r="W692">
            <v>0.45710000000000001</v>
          </cell>
          <cell r="X692">
            <v>0.45710000000000001</v>
          </cell>
          <cell r="Y692">
            <v>0.45710000000000001</v>
          </cell>
          <cell r="Z692">
            <v>0.45710000000000001</v>
          </cell>
          <cell r="AA692">
            <v>0.45710000000000001</v>
          </cell>
          <cell r="AB692">
            <v>0.45710000000000001</v>
          </cell>
          <cell r="AC692">
            <v>0.45710000000000001</v>
          </cell>
          <cell r="AD692">
            <v>0.45710000000000001</v>
          </cell>
          <cell r="AE692">
            <v>0.45710000000000001</v>
          </cell>
          <cell r="AF692">
            <v>0.45710000000000001</v>
          </cell>
          <cell r="AG692">
            <v>0.45710000000000001</v>
          </cell>
          <cell r="AH692">
            <v>0.45710000000000001</v>
          </cell>
        </row>
        <row r="693">
          <cell r="A693" t="str">
            <v>Premier</v>
          </cell>
          <cell r="B693" t="str">
            <v>Kyle</v>
          </cell>
          <cell r="C693" t="str">
            <v>CNS</v>
          </cell>
          <cell r="D693">
            <v>0.35</v>
          </cell>
          <cell r="E693">
            <v>0.35</v>
          </cell>
          <cell r="F693">
            <v>0.35</v>
          </cell>
          <cell r="G693">
            <v>0.35</v>
          </cell>
          <cell r="H693">
            <v>0.35</v>
          </cell>
          <cell r="I693">
            <v>0.35</v>
          </cell>
          <cell r="J693">
            <v>0.35</v>
          </cell>
          <cell r="K693">
            <v>0.35</v>
          </cell>
          <cell r="L693">
            <v>0.35</v>
          </cell>
          <cell r="M693">
            <v>0.35</v>
          </cell>
          <cell r="N693">
            <v>0.35</v>
          </cell>
          <cell r="O693">
            <v>0.35</v>
          </cell>
          <cell r="P693">
            <v>0.4</v>
          </cell>
          <cell r="Q693">
            <v>0.4</v>
          </cell>
          <cell r="R693">
            <v>0.4</v>
          </cell>
          <cell r="S693">
            <v>0.4</v>
          </cell>
          <cell r="T693">
            <v>0.4</v>
          </cell>
          <cell r="U693">
            <v>0.4</v>
          </cell>
          <cell r="V693">
            <v>0.4</v>
          </cell>
          <cell r="W693">
            <v>0.4</v>
          </cell>
          <cell r="X693">
            <v>0.4</v>
          </cell>
          <cell r="Y693">
            <v>0.4</v>
          </cell>
          <cell r="Z693">
            <v>0.4</v>
          </cell>
          <cell r="AA693">
            <v>0.4</v>
          </cell>
          <cell r="AB693">
            <v>0.4</v>
          </cell>
          <cell r="AC693">
            <v>0.4</v>
          </cell>
          <cell r="AD693">
            <v>0.4</v>
          </cell>
          <cell r="AE693">
            <v>0.4</v>
          </cell>
          <cell r="AF693">
            <v>0.4</v>
          </cell>
          <cell r="AG693">
            <v>0.4</v>
          </cell>
          <cell r="AH693">
            <v>0.4</v>
          </cell>
        </row>
        <row r="694">
          <cell r="A694" t="str">
            <v>ROC</v>
          </cell>
          <cell r="B694" t="str">
            <v>Kyle</v>
          </cell>
          <cell r="C694" t="str">
            <v>CNS</v>
          </cell>
          <cell r="D694">
            <v>0.125</v>
          </cell>
          <cell r="E694">
            <v>0.125</v>
          </cell>
          <cell r="F694">
            <v>0.125</v>
          </cell>
          <cell r="G694">
            <v>0.125</v>
          </cell>
          <cell r="H694">
            <v>0.125</v>
          </cell>
          <cell r="I694">
            <v>0.125</v>
          </cell>
          <cell r="J694">
            <v>0.125</v>
          </cell>
          <cell r="K694">
            <v>0.125</v>
          </cell>
          <cell r="L694">
            <v>0.125</v>
          </cell>
          <cell r="M694">
            <v>0.125</v>
          </cell>
          <cell r="N694">
            <v>0.125</v>
          </cell>
          <cell r="O694">
            <v>0.125</v>
          </cell>
        </row>
        <row r="695">
          <cell r="D695">
            <v>1</v>
          </cell>
          <cell r="E695">
            <v>1</v>
          </cell>
          <cell r="F695">
            <v>1</v>
          </cell>
          <cell r="G695">
            <v>1</v>
          </cell>
          <cell r="H695">
            <v>1</v>
          </cell>
          <cell r="I695">
            <v>1</v>
          </cell>
          <cell r="J695">
            <v>1</v>
          </cell>
          <cell r="K695">
            <v>1</v>
          </cell>
          <cell r="L695">
            <v>1</v>
          </cell>
          <cell r="M695">
            <v>1</v>
          </cell>
          <cell r="N695">
            <v>1</v>
          </cell>
          <cell r="O695">
            <v>1</v>
          </cell>
          <cell r="P695">
            <v>1</v>
          </cell>
          <cell r="Q695">
            <v>1</v>
          </cell>
          <cell r="R695">
            <v>1</v>
          </cell>
          <cell r="S695">
            <v>1</v>
          </cell>
          <cell r="T695">
            <v>1</v>
          </cell>
          <cell r="U695">
            <v>1</v>
          </cell>
          <cell r="V695">
            <v>1</v>
          </cell>
          <cell r="W695">
            <v>1</v>
          </cell>
          <cell r="X695">
            <v>1</v>
          </cell>
          <cell r="Y695">
            <v>1</v>
          </cell>
          <cell r="Z695">
            <v>1</v>
          </cell>
          <cell r="AA695">
            <v>1</v>
          </cell>
          <cell r="AB695">
            <v>1</v>
          </cell>
          <cell r="AC695">
            <v>1</v>
          </cell>
          <cell r="AD695">
            <v>1</v>
          </cell>
          <cell r="AE695">
            <v>1</v>
          </cell>
          <cell r="AF695">
            <v>1</v>
          </cell>
          <cell r="AG695">
            <v>1</v>
          </cell>
          <cell r="AH695">
            <v>1</v>
          </cell>
        </row>
        <row r="696">
          <cell r="A696" t="str">
            <v>EDC</v>
          </cell>
          <cell r="B696" t="str">
            <v>Lancelot</v>
          </cell>
          <cell r="C696" t="str">
            <v>SGB</v>
          </cell>
          <cell r="D696">
            <v>0.02</v>
          </cell>
          <cell r="E696">
            <v>0.02</v>
          </cell>
          <cell r="F696">
            <v>0.02</v>
          </cell>
          <cell r="G696">
            <v>0.02</v>
          </cell>
          <cell r="H696">
            <v>0.02</v>
          </cell>
          <cell r="I696">
            <v>0.02</v>
          </cell>
          <cell r="J696">
            <v>0.02</v>
          </cell>
          <cell r="K696">
            <v>0.02</v>
          </cell>
          <cell r="L696">
            <v>0.02</v>
          </cell>
          <cell r="M696">
            <v>0.02</v>
          </cell>
          <cell r="N696">
            <v>0.02</v>
          </cell>
          <cell r="O696">
            <v>0.02</v>
          </cell>
          <cell r="P696">
            <v>0.02</v>
          </cell>
          <cell r="Q696">
            <v>0.02</v>
          </cell>
          <cell r="R696">
            <v>0.02</v>
          </cell>
          <cell r="S696">
            <v>0.02</v>
          </cell>
          <cell r="T696">
            <v>0.02</v>
          </cell>
          <cell r="U696">
            <v>0.02</v>
          </cell>
          <cell r="V696">
            <v>0.02</v>
          </cell>
          <cell r="W696">
            <v>0.02</v>
          </cell>
          <cell r="X696">
            <v>0.02</v>
          </cell>
          <cell r="Y696">
            <v>0.02</v>
          </cell>
          <cell r="Z696">
            <v>0.02</v>
          </cell>
          <cell r="AA696">
            <v>0.02</v>
          </cell>
          <cell r="AB696">
            <v>0.02</v>
          </cell>
          <cell r="AC696">
            <v>0.02</v>
          </cell>
          <cell r="AD696">
            <v>0.02</v>
          </cell>
          <cell r="AE696">
            <v>0.02</v>
          </cell>
          <cell r="AF696">
            <v>0.02</v>
          </cell>
          <cell r="AG696">
            <v>0.02</v>
          </cell>
          <cell r="AH696">
            <v>0.02</v>
          </cell>
        </row>
        <row r="697">
          <cell r="A697" t="str">
            <v>ExxonMobil</v>
          </cell>
          <cell r="B697" t="str">
            <v>Lancelot</v>
          </cell>
          <cell r="C697" t="str">
            <v>SGB</v>
          </cell>
          <cell r="D697">
            <v>0.98</v>
          </cell>
          <cell r="E697">
            <v>0.98</v>
          </cell>
          <cell r="F697">
            <v>0.98</v>
          </cell>
          <cell r="G697">
            <v>0.98</v>
          </cell>
          <cell r="H697">
            <v>0.98</v>
          </cell>
          <cell r="I697">
            <v>0.98</v>
          </cell>
          <cell r="J697">
            <v>0.98</v>
          </cell>
          <cell r="K697">
            <v>0.98</v>
          </cell>
          <cell r="L697">
            <v>0.98</v>
          </cell>
          <cell r="M697">
            <v>0.98</v>
          </cell>
          <cell r="N697">
            <v>0.98</v>
          </cell>
          <cell r="O697">
            <v>0.98</v>
          </cell>
          <cell r="P697">
            <v>0.98</v>
          </cell>
          <cell r="Q697">
            <v>0.98</v>
          </cell>
          <cell r="R697">
            <v>0.98</v>
          </cell>
          <cell r="S697">
            <v>0.98</v>
          </cell>
          <cell r="T697">
            <v>0.98</v>
          </cell>
          <cell r="U697">
            <v>0.98</v>
          </cell>
          <cell r="V697">
            <v>0.98</v>
          </cell>
          <cell r="W697">
            <v>0.98</v>
          </cell>
          <cell r="X697">
            <v>0.98</v>
          </cell>
          <cell r="Y697">
            <v>0.98</v>
          </cell>
          <cell r="Z697">
            <v>0.98</v>
          </cell>
          <cell r="AA697">
            <v>0.98</v>
          </cell>
          <cell r="AB697">
            <v>0.98</v>
          </cell>
          <cell r="AC697">
            <v>0.98</v>
          </cell>
          <cell r="AD697">
            <v>0.98</v>
          </cell>
          <cell r="AE697">
            <v>0.98</v>
          </cell>
          <cell r="AF697">
            <v>0.98</v>
          </cell>
          <cell r="AG697">
            <v>0.98</v>
          </cell>
          <cell r="AH697">
            <v>0.98</v>
          </cell>
        </row>
        <row r="698">
          <cell r="A698" t="str">
            <v>BP</v>
          </cell>
          <cell r="B698" t="str">
            <v>Lomond</v>
          </cell>
          <cell r="C698" t="str">
            <v>CNS</v>
          </cell>
          <cell r="D698">
            <v>1</v>
          </cell>
          <cell r="E698">
            <v>1</v>
          </cell>
          <cell r="F698">
            <v>1</v>
          </cell>
          <cell r="G698">
            <v>1</v>
          </cell>
          <cell r="H698">
            <v>1</v>
          </cell>
          <cell r="I698">
            <v>1</v>
          </cell>
          <cell r="J698">
            <v>1</v>
          </cell>
          <cell r="K698">
            <v>1</v>
          </cell>
          <cell r="L698">
            <v>1</v>
          </cell>
          <cell r="M698">
            <v>1</v>
          </cell>
          <cell r="N698">
            <v>1</v>
          </cell>
          <cell r="O698">
            <v>1</v>
          </cell>
          <cell r="P698">
            <v>1</v>
          </cell>
          <cell r="Q698">
            <v>1</v>
          </cell>
          <cell r="R698">
            <v>1</v>
          </cell>
          <cell r="S698">
            <v>1</v>
          </cell>
          <cell r="T698">
            <v>1</v>
          </cell>
          <cell r="U698">
            <v>1</v>
          </cell>
          <cell r="V698">
            <v>1</v>
          </cell>
          <cell r="W698">
            <v>1</v>
          </cell>
          <cell r="X698">
            <v>1</v>
          </cell>
          <cell r="Y698">
            <v>1</v>
          </cell>
          <cell r="Z698">
            <v>1</v>
          </cell>
          <cell r="AA698">
            <v>1</v>
          </cell>
          <cell r="AB698">
            <v>1</v>
          </cell>
          <cell r="AC698">
            <v>1</v>
          </cell>
          <cell r="AD698">
            <v>1</v>
          </cell>
          <cell r="AE698">
            <v>1</v>
          </cell>
          <cell r="AF698">
            <v>1</v>
          </cell>
          <cell r="AG698">
            <v>1</v>
          </cell>
          <cell r="AH698">
            <v>1</v>
          </cell>
        </row>
        <row r="699">
          <cell r="A699" t="str">
            <v>Marubeni</v>
          </cell>
          <cell r="B699" t="str">
            <v>Larch</v>
          </cell>
          <cell r="C699" t="str">
            <v>CNS</v>
          </cell>
          <cell r="D699">
            <v>1</v>
          </cell>
          <cell r="E699">
            <v>1</v>
          </cell>
          <cell r="F699">
            <v>1</v>
          </cell>
          <cell r="G699">
            <v>1</v>
          </cell>
          <cell r="H699">
            <v>1</v>
          </cell>
          <cell r="I699">
            <v>1</v>
          </cell>
          <cell r="J699">
            <v>1</v>
          </cell>
          <cell r="K699">
            <v>1</v>
          </cell>
          <cell r="L699">
            <v>1</v>
          </cell>
          <cell r="M699">
            <v>1</v>
          </cell>
          <cell r="N699">
            <v>1</v>
          </cell>
          <cell r="O699">
            <v>1</v>
          </cell>
          <cell r="P699">
            <v>1</v>
          </cell>
          <cell r="Q699">
            <v>1</v>
          </cell>
          <cell r="R699">
            <v>1</v>
          </cell>
          <cell r="S699">
            <v>1</v>
          </cell>
          <cell r="T699">
            <v>1</v>
          </cell>
          <cell r="U699">
            <v>1</v>
          </cell>
          <cell r="V699">
            <v>1</v>
          </cell>
          <cell r="W699">
            <v>1</v>
          </cell>
          <cell r="X699">
            <v>1</v>
          </cell>
          <cell r="Y699">
            <v>1</v>
          </cell>
          <cell r="Z699">
            <v>1</v>
          </cell>
          <cell r="AA699">
            <v>1</v>
          </cell>
          <cell r="AB699">
            <v>1</v>
          </cell>
          <cell r="AC699">
            <v>1</v>
          </cell>
          <cell r="AD699">
            <v>1</v>
          </cell>
          <cell r="AE699">
            <v>1</v>
          </cell>
          <cell r="AF699">
            <v>0.43140000000000001</v>
          </cell>
          <cell r="AG699">
            <v>0.43140000000000001</v>
          </cell>
          <cell r="AH699">
            <v>0.43140000000000001</v>
          </cell>
        </row>
        <row r="700">
          <cell r="A700" t="str">
            <v>Venture Production</v>
          </cell>
          <cell r="B700" t="str">
            <v>Larch</v>
          </cell>
          <cell r="C700" t="str">
            <v>CNS</v>
          </cell>
          <cell r="D700">
            <v>0.56859999999999999</v>
          </cell>
          <cell r="E700">
            <v>0.56859999999999999</v>
          </cell>
          <cell r="F700">
            <v>0.56859999999999999</v>
          </cell>
          <cell r="G700">
            <v>0.56859999999999999</v>
          </cell>
          <cell r="H700">
            <v>0.56859999999999999</v>
          </cell>
          <cell r="I700">
            <v>0.56859999999999999</v>
          </cell>
          <cell r="J700">
            <v>0.56859999999999999</v>
          </cell>
          <cell r="K700">
            <v>0.56859999999999999</v>
          </cell>
          <cell r="L700">
            <v>0.56859999999999999</v>
          </cell>
          <cell r="M700">
            <v>0.56859999999999999</v>
          </cell>
          <cell r="N700">
            <v>0.56859999999999999</v>
          </cell>
          <cell r="O700">
            <v>0.56859999999999999</v>
          </cell>
          <cell r="P700">
            <v>0.56859999999999999</v>
          </cell>
          <cell r="Q700">
            <v>0.56859999999999999</v>
          </cell>
          <cell r="R700">
            <v>0.56859999999999999</v>
          </cell>
          <cell r="S700">
            <v>0.56859999999999999</v>
          </cell>
          <cell r="T700">
            <v>0.56859999999999999</v>
          </cell>
          <cell r="U700">
            <v>0.56859999999999999</v>
          </cell>
          <cell r="V700">
            <v>0.56859999999999999</v>
          </cell>
          <cell r="W700">
            <v>0.56859999999999999</v>
          </cell>
          <cell r="X700">
            <v>0.56859999999999999</v>
          </cell>
          <cell r="Y700">
            <v>0.56859999999999999</v>
          </cell>
          <cell r="Z700">
            <v>0.56859999999999999</v>
          </cell>
          <cell r="AA700">
            <v>0.56859999999999999</v>
          </cell>
          <cell r="AB700">
            <v>0.56859999999999999</v>
          </cell>
          <cell r="AC700">
            <v>0.56859999999999999</v>
          </cell>
          <cell r="AD700">
            <v>0.56859999999999999</v>
          </cell>
          <cell r="AE700">
            <v>0.56859999999999999</v>
          </cell>
          <cell r="AF700">
            <v>0.56859999999999999</v>
          </cell>
          <cell r="AG700">
            <v>0.56859999999999999</v>
          </cell>
          <cell r="AH700">
            <v>0.56859999999999999</v>
          </cell>
        </row>
        <row r="701">
          <cell r="A701" t="str">
            <v>Shell</v>
          </cell>
          <cell r="B701" t="str">
            <v>Loyal</v>
          </cell>
          <cell r="C701" t="str">
            <v>ATM</v>
          </cell>
          <cell r="D701">
            <v>1</v>
          </cell>
          <cell r="E701">
            <v>1</v>
          </cell>
          <cell r="F701">
            <v>1</v>
          </cell>
          <cell r="G701">
            <v>1</v>
          </cell>
          <cell r="H701">
            <v>1</v>
          </cell>
          <cell r="I701">
            <v>1</v>
          </cell>
          <cell r="J701">
            <v>1</v>
          </cell>
          <cell r="K701">
            <v>1</v>
          </cell>
          <cell r="L701">
            <v>1</v>
          </cell>
          <cell r="M701">
            <v>1</v>
          </cell>
          <cell r="N701">
            <v>1</v>
          </cell>
          <cell r="O701">
            <v>1</v>
          </cell>
          <cell r="P701">
            <v>1</v>
          </cell>
          <cell r="Q701">
            <v>1</v>
          </cell>
          <cell r="R701">
            <v>1</v>
          </cell>
          <cell r="S701">
            <v>1</v>
          </cell>
          <cell r="T701">
            <v>1</v>
          </cell>
          <cell r="U701">
            <v>1</v>
          </cell>
          <cell r="V701">
            <v>1</v>
          </cell>
          <cell r="W701">
            <v>1</v>
          </cell>
          <cell r="X701">
            <v>1</v>
          </cell>
          <cell r="Y701">
            <v>1</v>
          </cell>
          <cell r="Z701">
            <v>1</v>
          </cell>
          <cell r="AA701">
            <v>1</v>
          </cell>
          <cell r="AB701">
            <v>1</v>
          </cell>
          <cell r="AC701">
            <v>1</v>
          </cell>
          <cell r="AD701">
            <v>1</v>
          </cell>
          <cell r="AE701">
            <v>1</v>
          </cell>
          <cell r="AF701">
            <v>1</v>
          </cell>
          <cell r="AG701">
            <v>1</v>
          </cell>
          <cell r="AH701">
            <v>1</v>
          </cell>
        </row>
        <row r="702">
          <cell r="A702" t="str">
            <v>Amerada Hess</v>
          </cell>
          <cell r="B702" t="str">
            <v>Leman East</v>
          </cell>
          <cell r="C702" t="str">
            <v>SGB</v>
          </cell>
          <cell r="D702">
            <v>1</v>
          </cell>
          <cell r="E702">
            <v>1</v>
          </cell>
          <cell r="F702">
            <v>1</v>
          </cell>
          <cell r="G702">
            <v>1</v>
          </cell>
          <cell r="H702">
            <v>1</v>
          </cell>
          <cell r="I702">
            <v>1</v>
          </cell>
          <cell r="J702">
            <v>1</v>
          </cell>
          <cell r="K702">
            <v>1</v>
          </cell>
          <cell r="L702">
            <v>1</v>
          </cell>
          <cell r="M702">
            <v>1</v>
          </cell>
          <cell r="N702">
            <v>1</v>
          </cell>
          <cell r="O702">
            <v>1</v>
          </cell>
          <cell r="P702">
            <v>1</v>
          </cell>
          <cell r="Q702">
            <v>1</v>
          </cell>
          <cell r="R702">
            <v>1</v>
          </cell>
          <cell r="S702">
            <v>1</v>
          </cell>
          <cell r="T702">
            <v>1</v>
          </cell>
          <cell r="U702">
            <v>1</v>
          </cell>
          <cell r="V702">
            <v>1</v>
          </cell>
          <cell r="W702">
            <v>1</v>
          </cell>
          <cell r="X702">
            <v>1</v>
          </cell>
          <cell r="Y702">
            <v>1</v>
          </cell>
          <cell r="Z702">
            <v>1</v>
          </cell>
          <cell r="AA702">
            <v>1</v>
          </cell>
          <cell r="AB702">
            <v>1</v>
          </cell>
          <cell r="AC702">
            <v>1</v>
          </cell>
          <cell r="AD702">
            <v>1</v>
          </cell>
          <cell r="AE702">
            <v>1</v>
          </cell>
          <cell r="AF702">
            <v>0.21740000000000001</v>
          </cell>
          <cell r="AG702">
            <v>0.21740000000000001</v>
          </cell>
          <cell r="AH702">
            <v>0.21740000000000001</v>
          </cell>
        </row>
        <row r="703">
          <cell r="A703" t="str">
            <v>BG</v>
          </cell>
          <cell r="B703" t="str">
            <v>Leman East</v>
          </cell>
          <cell r="C703" t="str">
            <v>SGB</v>
          </cell>
          <cell r="D703">
            <v>0.10979999999999999</v>
          </cell>
          <cell r="E703">
            <v>0.10979999999999999</v>
          </cell>
          <cell r="F703">
            <v>0.10979999999999999</v>
          </cell>
          <cell r="G703">
            <v>0.10979999999999999</v>
          </cell>
          <cell r="H703">
            <v>0.10979999999999999</v>
          </cell>
          <cell r="I703">
            <v>0.10979999999999999</v>
          </cell>
          <cell r="J703">
            <v>0.10979999999999999</v>
          </cell>
          <cell r="K703">
            <v>0.10979999999999999</v>
          </cell>
          <cell r="L703">
            <v>0.10979999999999999</v>
          </cell>
          <cell r="M703">
            <v>0.10979999999999999</v>
          </cell>
          <cell r="N703">
            <v>0.10979999999999999</v>
          </cell>
          <cell r="O703">
            <v>0.10979999999999999</v>
          </cell>
          <cell r="P703">
            <v>0.10979999999999999</v>
          </cell>
          <cell r="Q703">
            <v>0.10979999999999999</v>
          </cell>
          <cell r="R703">
            <v>0.10979999999999999</v>
          </cell>
          <cell r="S703">
            <v>0.10979999999999999</v>
          </cell>
          <cell r="T703">
            <v>0.10979999999999999</v>
          </cell>
          <cell r="U703">
            <v>0.10979999999999999</v>
          </cell>
          <cell r="V703">
            <v>0.10979999999999999</v>
          </cell>
          <cell r="W703">
            <v>0.10979999999999999</v>
          </cell>
          <cell r="X703">
            <v>0.10979999999999999</v>
          </cell>
          <cell r="Y703">
            <v>0.10979999999999999</v>
          </cell>
          <cell r="Z703">
            <v>0.10979999999999999</v>
          </cell>
          <cell r="AA703">
            <v>0.10979999999999999</v>
          </cell>
          <cell r="AB703">
            <v>1</v>
          </cell>
          <cell r="AC703">
            <v>1</v>
          </cell>
          <cell r="AD703">
            <v>1</v>
          </cell>
          <cell r="AE703">
            <v>1</v>
          </cell>
        </row>
        <row r="704">
          <cell r="A704" t="str">
            <v>BP</v>
          </cell>
          <cell r="B704" t="str">
            <v>Leman East</v>
          </cell>
          <cell r="C704" t="str">
            <v>SGB</v>
          </cell>
          <cell r="D704">
            <v>0.48370000000000002</v>
          </cell>
          <cell r="E704">
            <v>0.48370000000000002</v>
          </cell>
          <cell r="F704">
            <v>0.48370000000000002</v>
          </cell>
          <cell r="G704">
            <v>0.48370000000000002</v>
          </cell>
          <cell r="H704">
            <v>0.48370000000000002</v>
          </cell>
          <cell r="I704">
            <v>0.48370000000000002</v>
          </cell>
          <cell r="J704">
            <v>0.48370000000000002</v>
          </cell>
          <cell r="K704">
            <v>0.48370000000000002</v>
          </cell>
          <cell r="L704">
            <v>0.48370000000000002</v>
          </cell>
          <cell r="M704">
            <v>0.48370000000000002</v>
          </cell>
          <cell r="N704">
            <v>0.48370000000000002</v>
          </cell>
          <cell r="O704">
            <v>0.48370000000000002</v>
          </cell>
          <cell r="P704">
            <v>0.48370000000000002</v>
          </cell>
          <cell r="Q704">
            <v>0.48370000000000002</v>
          </cell>
          <cell r="R704">
            <v>0.48370000000000002</v>
          </cell>
          <cell r="S704">
            <v>0.48370000000000002</v>
          </cell>
          <cell r="T704">
            <v>0.48370000000000002</v>
          </cell>
          <cell r="U704">
            <v>0.48370000000000002</v>
          </cell>
          <cell r="V704">
            <v>0.48370000000000002</v>
          </cell>
          <cell r="W704">
            <v>0.48370000000000002</v>
          </cell>
          <cell r="X704">
            <v>0.48370000000000002</v>
          </cell>
          <cell r="Y704">
            <v>0.48370000000000002</v>
          </cell>
          <cell r="Z704">
            <v>0.48370000000000002</v>
          </cell>
          <cell r="AA704">
            <v>0.48370000000000002</v>
          </cell>
        </row>
        <row r="705">
          <cell r="A705" t="str">
            <v>Enterprise</v>
          </cell>
          <cell r="B705" t="str">
            <v>Leman East</v>
          </cell>
          <cell r="C705" t="str">
            <v>SGB</v>
          </cell>
          <cell r="D705">
            <v>1</v>
          </cell>
          <cell r="E705">
            <v>1</v>
          </cell>
          <cell r="F705">
            <v>1</v>
          </cell>
          <cell r="G705">
            <v>1</v>
          </cell>
          <cell r="H705">
            <v>1</v>
          </cell>
          <cell r="I705">
            <v>1</v>
          </cell>
          <cell r="J705">
            <v>1</v>
          </cell>
          <cell r="K705">
            <v>1</v>
          </cell>
          <cell r="L705">
            <v>1</v>
          </cell>
          <cell r="M705">
            <v>1</v>
          </cell>
          <cell r="N705">
            <v>1</v>
          </cell>
          <cell r="O705">
            <v>1</v>
          </cell>
          <cell r="P705">
            <v>1</v>
          </cell>
          <cell r="Q705">
            <v>1</v>
          </cell>
          <cell r="R705">
            <v>1</v>
          </cell>
          <cell r="S705">
            <v>1</v>
          </cell>
          <cell r="T705">
            <v>1</v>
          </cell>
          <cell r="U705">
            <v>1</v>
          </cell>
          <cell r="V705">
            <v>1</v>
          </cell>
          <cell r="W705">
            <v>1</v>
          </cell>
          <cell r="X705">
            <v>1</v>
          </cell>
          <cell r="Y705">
            <v>1</v>
          </cell>
          <cell r="Z705">
            <v>1</v>
          </cell>
          <cell r="AA705">
            <v>1</v>
          </cell>
          <cell r="AB705">
            <v>1</v>
          </cell>
          <cell r="AC705">
            <v>1</v>
          </cell>
          <cell r="AD705">
            <v>1</v>
          </cell>
          <cell r="AE705">
            <v>1</v>
          </cell>
        </row>
        <row r="706">
          <cell r="A706" t="str">
            <v>ExxonMobil</v>
          </cell>
          <cell r="B706" t="str">
            <v>Leman East</v>
          </cell>
          <cell r="C706" t="str">
            <v>SGB</v>
          </cell>
          <cell r="D706">
            <v>4.4200000000000003E-2</v>
          </cell>
          <cell r="E706">
            <v>0.4</v>
          </cell>
          <cell r="F706">
            <v>0.4</v>
          </cell>
          <cell r="G706">
            <v>0.4</v>
          </cell>
          <cell r="H706">
            <v>0.4</v>
          </cell>
          <cell r="I706">
            <v>0.4</v>
          </cell>
          <cell r="J706">
            <v>0.4</v>
          </cell>
          <cell r="K706">
            <v>0.4</v>
          </cell>
          <cell r="L706">
            <v>0.4</v>
          </cell>
          <cell r="M706">
            <v>0.4</v>
          </cell>
          <cell r="N706">
            <v>0.4</v>
          </cell>
          <cell r="O706">
            <v>0.4</v>
          </cell>
          <cell r="P706">
            <v>0.4</v>
          </cell>
          <cell r="Q706">
            <v>0.4</v>
          </cell>
          <cell r="R706">
            <v>0.4</v>
          </cell>
          <cell r="S706">
            <v>0.4</v>
          </cell>
          <cell r="T706">
            <v>0.4</v>
          </cell>
          <cell r="U706">
            <v>0.4</v>
          </cell>
          <cell r="V706">
            <v>0.4</v>
          </cell>
          <cell r="W706">
            <v>0.4</v>
          </cell>
          <cell r="X706">
            <v>0.4</v>
          </cell>
          <cell r="Y706">
            <v>0.4</v>
          </cell>
          <cell r="Z706">
            <v>0.4</v>
          </cell>
          <cell r="AA706">
            <v>0.4</v>
          </cell>
          <cell r="AB706">
            <v>0.4</v>
          </cell>
          <cell r="AC706">
            <v>0.4</v>
          </cell>
          <cell r="AD706">
            <v>0.4</v>
          </cell>
          <cell r="AE706">
            <v>0.4</v>
          </cell>
          <cell r="AF706">
            <v>4.4200000000000003E-2</v>
          </cell>
          <cell r="AG706">
            <v>4.4200000000000003E-2</v>
          </cell>
          <cell r="AH706">
            <v>4.4200000000000003E-2</v>
          </cell>
        </row>
        <row r="707">
          <cell r="A707" t="str">
            <v>Perenco</v>
          </cell>
          <cell r="B707" t="str">
            <v>Leman East</v>
          </cell>
          <cell r="C707" t="str">
            <v>SGB</v>
          </cell>
          <cell r="D707">
            <v>0.4</v>
          </cell>
          <cell r="E707">
            <v>0.4</v>
          </cell>
          <cell r="F707">
            <v>0.4</v>
          </cell>
          <cell r="G707">
            <v>0.4</v>
          </cell>
          <cell r="H707">
            <v>0.4</v>
          </cell>
          <cell r="I707">
            <v>0.4</v>
          </cell>
          <cell r="J707">
            <v>0.4</v>
          </cell>
          <cell r="K707">
            <v>0.4</v>
          </cell>
          <cell r="L707">
            <v>0.4</v>
          </cell>
          <cell r="M707">
            <v>0.4</v>
          </cell>
          <cell r="AB707">
            <v>0.73839999999999995</v>
          </cell>
          <cell r="AC707">
            <v>0.73839999999999995</v>
          </cell>
          <cell r="AD707">
            <v>0.73839999999999995</v>
          </cell>
          <cell r="AE707">
            <v>0.73839999999999995</v>
          </cell>
          <cell r="AF707">
            <v>0.73839999999999995</v>
          </cell>
          <cell r="AG707">
            <v>0.73839999999999995</v>
          </cell>
          <cell r="AH707">
            <v>0.73839999999999995</v>
          </cell>
        </row>
        <row r="708">
          <cell r="A708" t="str">
            <v>Shell</v>
          </cell>
          <cell r="B708" t="str">
            <v>Leman East</v>
          </cell>
          <cell r="C708" t="str">
            <v>SGB</v>
          </cell>
          <cell r="N708">
            <v>0.4</v>
          </cell>
          <cell r="O708">
            <v>0.4</v>
          </cell>
          <cell r="P708">
            <v>0.4</v>
          </cell>
          <cell r="Q708">
            <v>0.4</v>
          </cell>
          <cell r="R708">
            <v>0.4</v>
          </cell>
          <cell r="S708">
            <v>0.4</v>
          </cell>
          <cell r="T708">
            <v>0.1449</v>
          </cell>
          <cell r="U708">
            <v>0.1449</v>
          </cell>
          <cell r="V708">
            <v>0.1449</v>
          </cell>
          <cell r="W708">
            <v>0.1449</v>
          </cell>
          <cell r="X708">
            <v>0.1449</v>
          </cell>
          <cell r="Y708">
            <v>0.1449</v>
          </cell>
          <cell r="Z708">
            <v>0.1449</v>
          </cell>
          <cell r="AA708">
            <v>0.1449</v>
          </cell>
          <cell r="AB708">
            <v>0.4</v>
          </cell>
          <cell r="AC708">
            <v>0.4</v>
          </cell>
          <cell r="AD708">
            <v>0.4</v>
          </cell>
          <cell r="AE708">
            <v>0.4</v>
          </cell>
        </row>
        <row r="709">
          <cell r="A709" t="str">
            <v>LASMO</v>
          </cell>
          <cell r="B709" t="str">
            <v>MacCulloch</v>
          </cell>
          <cell r="C709" t="str">
            <v>CNS</v>
          </cell>
          <cell r="D709">
            <v>1</v>
          </cell>
          <cell r="E709">
            <v>1</v>
          </cell>
          <cell r="F709">
            <v>1</v>
          </cell>
          <cell r="G709">
            <v>1</v>
          </cell>
          <cell r="H709">
            <v>1</v>
          </cell>
          <cell r="I709">
            <v>1</v>
          </cell>
          <cell r="J709">
            <v>1</v>
          </cell>
          <cell r="K709">
            <v>1</v>
          </cell>
          <cell r="L709">
            <v>1</v>
          </cell>
          <cell r="M709">
            <v>1</v>
          </cell>
          <cell r="N709">
            <v>1</v>
          </cell>
          <cell r="O709">
            <v>1</v>
          </cell>
          <cell r="P709">
            <v>1</v>
          </cell>
          <cell r="Q709">
            <v>1</v>
          </cell>
          <cell r="R709">
            <v>1</v>
          </cell>
          <cell r="S709">
            <v>1</v>
          </cell>
          <cell r="T709">
            <v>1</v>
          </cell>
          <cell r="U709">
            <v>1</v>
          </cell>
          <cell r="V709">
            <v>1</v>
          </cell>
          <cell r="W709">
            <v>1</v>
          </cell>
          <cell r="X709">
            <v>1</v>
          </cell>
          <cell r="Y709">
            <v>1</v>
          </cell>
          <cell r="Z709">
            <v>1</v>
          </cell>
          <cell r="AA709">
            <v>1</v>
          </cell>
          <cell r="AB709">
            <v>1</v>
          </cell>
          <cell r="AC709">
            <v>1</v>
          </cell>
          <cell r="AD709">
            <v>1</v>
          </cell>
          <cell r="AE709">
            <v>1</v>
          </cell>
          <cell r="AF709">
            <v>1</v>
          </cell>
          <cell r="AG709">
            <v>1</v>
          </cell>
          <cell r="AH709">
            <v>1</v>
          </cell>
        </row>
        <row r="710">
          <cell r="A710" t="str">
            <v>ExxonMobil</v>
          </cell>
          <cell r="B710" t="str">
            <v>Leman West</v>
          </cell>
          <cell r="C710" t="str">
            <v>SGB</v>
          </cell>
          <cell r="D710">
            <v>0.5</v>
          </cell>
          <cell r="E710">
            <v>0.5</v>
          </cell>
          <cell r="F710">
            <v>0.5</v>
          </cell>
          <cell r="G710">
            <v>0.5</v>
          </cell>
          <cell r="H710">
            <v>0.5</v>
          </cell>
          <cell r="I710">
            <v>0.5</v>
          </cell>
          <cell r="J710">
            <v>0.5</v>
          </cell>
          <cell r="K710">
            <v>0.5</v>
          </cell>
          <cell r="L710">
            <v>0.5</v>
          </cell>
          <cell r="M710">
            <v>0.5</v>
          </cell>
          <cell r="N710">
            <v>0.5</v>
          </cell>
          <cell r="O710">
            <v>0.5</v>
          </cell>
          <cell r="P710">
            <v>0.5</v>
          </cell>
          <cell r="Q710">
            <v>0.5</v>
          </cell>
          <cell r="R710">
            <v>0.5</v>
          </cell>
          <cell r="S710">
            <v>0.5</v>
          </cell>
          <cell r="T710">
            <v>0.5</v>
          </cell>
          <cell r="U710">
            <v>0.5</v>
          </cell>
          <cell r="V710">
            <v>0.5</v>
          </cell>
          <cell r="W710">
            <v>0.5</v>
          </cell>
          <cell r="X710">
            <v>0.5</v>
          </cell>
          <cell r="Y710">
            <v>0.5</v>
          </cell>
          <cell r="Z710">
            <v>0.5</v>
          </cell>
          <cell r="AA710">
            <v>0.5</v>
          </cell>
          <cell r="AB710">
            <v>0.5</v>
          </cell>
          <cell r="AC710">
            <v>0.5</v>
          </cell>
          <cell r="AD710">
            <v>0.5</v>
          </cell>
          <cell r="AE710">
            <v>0.5</v>
          </cell>
          <cell r="AF710">
            <v>0.5</v>
          </cell>
          <cell r="AG710">
            <v>0.5</v>
          </cell>
          <cell r="AH710">
            <v>0.5</v>
          </cell>
        </row>
        <row r="711">
          <cell r="A711" t="str">
            <v>Shell</v>
          </cell>
          <cell r="B711" t="str">
            <v>Leman West</v>
          </cell>
          <cell r="C711" t="str">
            <v>SGB</v>
          </cell>
          <cell r="D711">
            <v>1</v>
          </cell>
          <cell r="E711">
            <v>1</v>
          </cell>
          <cell r="F711">
            <v>1</v>
          </cell>
          <cell r="G711">
            <v>1</v>
          </cell>
          <cell r="H711">
            <v>1</v>
          </cell>
          <cell r="I711">
            <v>1</v>
          </cell>
          <cell r="J711">
            <v>1</v>
          </cell>
          <cell r="K711">
            <v>1</v>
          </cell>
          <cell r="L711">
            <v>1</v>
          </cell>
          <cell r="M711">
            <v>1</v>
          </cell>
          <cell r="N711">
            <v>1</v>
          </cell>
          <cell r="O711">
            <v>1</v>
          </cell>
          <cell r="P711">
            <v>1</v>
          </cell>
          <cell r="Q711">
            <v>1</v>
          </cell>
          <cell r="R711">
            <v>1</v>
          </cell>
          <cell r="S711">
            <v>1</v>
          </cell>
          <cell r="T711">
            <v>1</v>
          </cell>
          <cell r="U711">
            <v>1</v>
          </cell>
          <cell r="V711">
            <v>1</v>
          </cell>
          <cell r="W711">
            <v>1</v>
          </cell>
          <cell r="X711">
            <v>1</v>
          </cell>
          <cell r="Y711">
            <v>1</v>
          </cell>
          <cell r="Z711">
            <v>1</v>
          </cell>
          <cell r="AA711">
            <v>1</v>
          </cell>
          <cell r="AB711">
            <v>1</v>
          </cell>
          <cell r="AC711">
            <v>1</v>
          </cell>
          <cell r="AD711">
            <v>1</v>
          </cell>
          <cell r="AE711">
            <v>1</v>
          </cell>
          <cell r="AF711">
            <v>0.5</v>
          </cell>
          <cell r="AG711">
            <v>0.5</v>
          </cell>
          <cell r="AH711">
            <v>0.5</v>
          </cell>
        </row>
        <row r="712">
          <cell r="A712" t="str">
            <v>Amerada Hess</v>
          </cell>
          <cell r="B712" t="str">
            <v>Maclure</v>
          </cell>
          <cell r="C712" t="str">
            <v>NNS</v>
          </cell>
          <cell r="D712">
            <v>1</v>
          </cell>
          <cell r="E712">
            <v>1</v>
          </cell>
          <cell r="F712">
            <v>1</v>
          </cell>
          <cell r="G712">
            <v>1</v>
          </cell>
          <cell r="H712">
            <v>1</v>
          </cell>
          <cell r="I712">
            <v>1</v>
          </cell>
          <cell r="J712">
            <v>1</v>
          </cell>
          <cell r="K712">
            <v>1</v>
          </cell>
          <cell r="L712">
            <v>1</v>
          </cell>
          <cell r="M712">
            <v>1</v>
          </cell>
          <cell r="N712">
            <v>1</v>
          </cell>
          <cell r="O712">
            <v>1</v>
          </cell>
          <cell r="P712">
            <v>7.4099999999999999E-2</v>
          </cell>
          <cell r="Q712">
            <v>7.4099999999999999E-2</v>
          </cell>
          <cell r="R712">
            <v>7.4099999999999999E-2</v>
          </cell>
          <cell r="S712">
            <v>7.4099999999999999E-2</v>
          </cell>
          <cell r="T712">
            <v>7.4099999999999999E-2</v>
          </cell>
          <cell r="U712">
            <v>7.4099999999999999E-2</v>
          </cell>
          <cell r="V712">
            <v>7.4099999999999999E-2</v>
          </cell>
          <cell r="W712">
            <v>7.4099999999999999E-2</v>
          </cell>
          <cell r="X712">
            <v>7.4099999999999999E-2</v>
          </cell>
          <cell r="Y712">
            <v>7.4099999999999999E-2</v>
          </cell>
          <cell r="Z712">
            <v>7.4099999999999999E-2</v>
          </cell>
          <cell r="AA712">
            <v>7.4099999999999999E-2</v>
          </cell>
          <cell r="AB712">
            <v>7.4099999999999999E-2</v>
          </cell>
          <cell r="AC712">
            <v>7.4099999999999999E-2</v>
          </cell>
          <cell r="AD712">
            <v>7.4099999999999999E-2</v>
          </cell>
          <cell r="AE712">
            <v>7.4099999999999999E-2</v>
          </cell>
          <cell r="AF712">
            <v>1</v>
          </cell>
          <cell r="AG712">
            <v>1</v>
          </cell>
          <cell r="AH712">
            <v>1</v>
          </cell>
        </row>
        <row r="713">
          <cell r="A713" t="str">
            <v>First Oil</v>
          </cell>
          <cell r="B713" t="str">
            <v>Leven</v>
          </cell>
          <cell r="C713" t="str">
            <v>CNS</v>
          </cell>
          <cell r="D713">
            <v>0.05</v>
          </cell>
          <cell r="E713">
            <v>0.05</v>
          </cell>
          <cell r="F713">
            <v>0.05</v>
          </cell>
          <cell r="G713">
            <v>0.05</v>
          </cell>
          <cell r="H713">
            <v>0.05</v>
          </cell>
          <cell r="I713">
            <v>0.05</v>
          </cell>
          <cell r="J713">
            <v>0.05</v>
          </cell>
          <cell r="K713">
            <v>0.05</v>
          </cell>
          <cell r="L713">
            <v>0.05</v>
          </cell>
          <cell r="M713">
            <v>0.05</v>
          </cell>
          <cell r="N713">
            <v>0.05</v>
          </cell>
          <cell r="O713">
            <v>0.05</v>
          </cell>
          <cell r="P713">
            <v>0.33329999999999999</v>
          </cell>
          <cell r="Q713">
            <v>0.33329999999999999</v>
          </cell>
          <cell r="R713">
            <v>0.33329999999999999</v>
          </cell>
          <cell r="S713">
            <v>0.33329999999999999</v>
          </cell>
          <cell r="T713">
            <v>0.33329999999999999</v>
          </cell>
          <cell r="U713">
            <v>0.33329999999999999</v>
          </cell>
          <cell r="V713">
            <v>0.33329999999999999</v>
          </cell>
          <cell r="W713">
            <v>0.33329999999999999</v>
          </cell>
          <cell r="X713">
            <v>0.33329999999999999</v>
          </cell>
          <cell r="Y713">
            <v>0.33329999999999999</v>
          </cell>
          <cell r="Z713">
            <v>0.33329999999999999</v>
          </cell>
          <cell r="AA713">
            <v>0.33329999999999999</v>
          </cell>
          <cell r="AB713">
            <v>0.33329999999999999</v>
          </cell>
          <cell r="AC713">
            <v>0.33329999999999999</v>
          </cell>
          <cell r="AD713">
            <v>0.33329999999999999</v>
          </cell>
          <cell r="AE713">
            <v>0.33329999999999999</v>
          </cell>
          <cell r="AF713">
            <v>0.05</v>
          </cell>
          <cell r="AG713">
            <v>0.05</v>
          </cell>
          <cell r="AH713">
            <v>0.05</v>
          </cell>
        </row>
        <row r="714">
          <cell r="A714" t="str">
            <v>Talisman</v>
          </cell>
          <cell r="B714" t="str">
            <v>Leven</v>
          </cell>
          <cell r="C714" t="str">
            <v>CNS</v>
          </cell>
          <cell r="D714">
            <v>0.95</v>
          </cell>
          <cell r="E714">
            <v>0.95</v>
          </cell>
          <cell r="F714">
            <v>0.95</v>
          </cell>
          <cell r="G714">
            <v>0.95</v>
          </cell>
          <cell r="H714">
            <v>0.95</v>
          </cell>
          <cell r="I714">
            <v>0.95</v>
          </cell>
          <cell r="J714">
            <v>0.95</v>
          </cell>
          <cell r="K714">
            <v>0.95</v>
          </cell>
          <cell r="L714">
            <v>0.95</v>
          </cell>
          <cell r="M714">
            <v>0.95</v>
          </cell>
          <cell r="N714">
            <v>0.95</v>
          </cell>
          <cell r="O714">
            <v>0.95</v>
          </cell>
          <cell r="P714">
            <v>7.5899999999999995E-2</v>
          </cell>
          <cell r="Q714">
            <v>7.5899999999999995E-2</v>
          </cell>
          <cell r="R714">
            <v>7.5899999999999995E-2</v>
          </cell>
          <cell r="S714">
            <v>7.5899999999999995E-2</v>
          </cell>
          <cell r="T714">
            <v>0.95</v>
          </cell>
          <cell r="U714">
            <v>0.95</v>
          </cell>
          <cell r="V714">
            <v>0.95</v>
          </cell>
          <cell r="W714">
            <v>0.95</v>
          </cell>
          <cell r="X714">
            <v>0.95</v>
          </cell>
          <cell r="Y714">
            <v>0.95</v>
          </cell>
          <cell r="Z714">
            <v>0.95</v>
          </cell>
          <cell r="AA714">
            <v>0.95</v>
          </cell>
          <cell r="AB714">
            <v>0.95</v>
          </cell>
          <cell r="AC714">
            <v>0.95</v>
          </cell>
          <cell r="AD714">
            <v>0.95</v>
          </cell>
          <cell r="AE714">
            <v>0.95</v>
          </cell>
          <cell r="AF714">
            <v>0.95</v>
          </cell>
          <cell r="AG714">
            <v>0.95</v>
          </cell>
          <cell r="AH714">
            <v>0.95</v>
          </cell>
        </row>
        <row r="715">
          <cell r="A715" t="str">
            <v>ExxonMobil</v>
          </cell>
          <cell r="B715" t="str">
            <v>Maclure</v>
          </cell>
          <cell r="C715" t="str">
            <v>NNS</v>
          </cell>
          <cell r="D715">
            <v>1</v>
          </cell>
          <cell r="E715">
            <v>1</v>
          </cell>
          <cell r="F715">
            <v>1</v>
          </cell>
          <cell r="G715">
            <v>1</v>
          </cell>
          <cell r="H715">
            <v>1</v>
          </cell>
          <cell r="I715">
            <v>1</v>
          </cell>
          <cell r="J715">
            <v>1</v>
          </cell>
          <cell r="K715">
            <v>1</v>
          </cell>
          <cell r="L715">
            <v>1</v>
          </cell>
          <cell r="M715">
            <v>1</v>
          </cell>
          <cell r="N715">
            <v>1</v>
          </cell>
          <cell r="O715">
            <v>1</v>
          </cell>
          <cell r="P715">
            <v>0.16670000000000001</v>
          </cell>
          <cell r="Q715">
            <v>0.16670000000000001</v>
          </cell>
          <cell r="R715">
            <v>0.16670000000000001</v>
          </cell>
          <cell r="S715">
            <v>0.16670000000000001</v>
          </cell>
          <cell r="T715">
            <v>0.16670000000000001</v>
          </cell>
          <cell r="U715">
            <v>0.16670000000000001</v>
          </cell>
          <cell r="V715">
            <v>0.16670000000000001</v>
          </cell>
          <cell r="W715">
            <v>0.16670000000000001</v>
          </cell>
          <cell r="X715">
            <v>0.16670000000000001</v>
          </cell>
          <cell r="Y715">
            <v>0.16670000000000001</v>
          </cell>
          <cell r="Z715">
            <v>0.16670000000000001</v>
          </cell>
          <cell r="AA715">
            <v>0.16670000000000001</v>
          </cell>
          <cell r="AB715">
            <v>0.16670000000000001</v>
          </cell>
          <cell r="AC715">
            <v>0.16670000000000001</v>
          </cell>
          <cell r="AD715">
            <v>0.16670000000000001</v>
          </cell>
          <cell r="AE715">
            <v>0.16670000000000001</v>
          </cell>
          <cell r="AF715">
            <v>1</v>
          </cell>
          <cell r="AG715">
            <v>1</v>
          </cell>
          <cell r="AH715">
            <v>1</v>
          </cell>
        </row>
        <row r="716">
          <cell r="A716" t="str">
            <v>Eni</v>
          </cell>
          <cell r="B716" t="str">
            <v>Liverpool Bay</v>
          </cell>
          <cell r="C716" t="str">
            <v>OTH</v>
          </cell>
          <cell r="E716">
            <v>0.45</v>
          </cell>
          <cell r="F716">
            <v>0.45</v>
          </cell>
          <cell r="G716">
            <v>0.45</v>
          </cell>
          <cell r="H716">
            <v>0.45</v>
          </cell>
          <cell r="I716">
            <v>0.45</v>
          </cell>
          <cell r="J716">
            <v>0.45</v>
          </cell>
          <cell r="K716">
            <v>0.45</v>
          </cell>
          <cell r="L716">
            <v>0.45</v>
          </cell>
          <cell r="M716">
            <v>0.45</v>
          </cell>
          <cell r="N716">
            <v>0.45</v>
          </cell>
          <cell r="O716">
            <v>0.45</v>
          </cell>
          <cell r="P716">
            <v>0.33329999999999999</v>
          </cell>
          <cell r="Q716">
            <v>0.33329999999999999</v>
          </cell>
          <cell r="R716">
            <v>0.33329999999999999</v>
          </cell>
          <cell r="S716">
            <v>0.33329999999999999</v>
          </cell>
          <cell r="T716">
            <v>0.33329999999999999</v>
          </cell>
          <cell r="U716">
            <v>0.33329999999999999</v>
          </cell>
          <cell r="V716">
            <v>0.33329999999999999</v>
          </cell>
          <cell r="W716">
            <v>0.33329999999999999</v>
          </cell>
          <cell r="X716">
            <v>0.33329999999999999</v>
          </cell>
          <cell r="Y716">
            <v>0.33329999999999999</v>
          </cell>
          <cell r="Z716">
            <v>0.33329999999999999</v>
          </cell>
          <cell r="AA716">
            <v>0.33329999999999999</v>
          </cell>
          <cell r="AB716">
            <v>0.33329999999999999</v>
          </cell>
          <cell r="AC716">
            <v>0.33329999999999999</v>
          </cell>
          <cell r="AD716">
            <v>0.33329999999999999</v>
          </cell>
          <cell r="AE716">
            <v>0.33329999999999999</v>
          </cell>
          <cell r="AF716">
            <v>0.53900000000000003</v>
          </cell>
          <cell r="AG716">
            <v>0.53900000000000003</v>
          </cell>
          <cell r="AH716">
            <v>0.53900000000000003</v>
          </cell>
        </row>
        <row r="717">
          <cell r="A717" t="str">
            <v>BHP Billiton</v>
          </cell>
          <cell r="B717" t="str">
            <v>Liverpool Bay</v>
          </cell>
          <cell r="C717" t="str">
            <v>OTH</v>
          </cell>
          <cell r="D717">
            <v>0.46100000000000002</v>
          </cell>
          <cell r="E717">
            <v>0.46100000000000002</v>
          </cell>
          <cell r="F717">
            <v>0.46100000000000002</v>
          </cell>
          <cell r="G717">
            <v>0.46100000000000002</v>
          </cell>
          <cell r="H717">
            <v>0.46100000000000002</v>
          </cell>
          <cell r="I717">
            <v>0.46100000000000002</v>
          </cell>
          <cell r="J717">
            <v>0.46100000000000002</v>
          </cell>
          <cell r="K717">
            <v>0.46100000000000002</v>
          </cell>
          <cell r="L717">
            <v>0.46100000000000002</v>
          </cell>
          <cell r="M717">
            <v>0.46100000000000002</v>
          </cell>
          <cell r="N717">
            <v>0.46100000000000002</v>
          </cell>
          <cell r="O717">
            <v>0.46100000000000002</v>
          </cell>
          <cell r="P717">
            <v>1.67E-2</v>
          </cell>
          <cell r="Q717">
            <v>1.67E-2</v>
          </cell>
          <cell r="R717">
            <v>1.67E-2</v>
          </cell>
          <cell r="S717">
            <v>1.67E-2</v>
          </cell>
          <cell r="T717">
            <v>1.67E-2</v>
          </cell>
          <cell r="U717">
            <v>1.67E-2</v>
          </cell>
          <cell r="V717">
            <v>1.67E-2</v>
          </cell>
          <cell r="W717">
            <v>1.67E-2</v>
          </cell>
          <cell r="X717">
            <v>1.67E-2</v>
          </cell>
          <cell r="Y717">
            <v>1.67E-2</v>
          </cell>
          <cell r="Z717">
            <v>1.67E-2</v>
          </cell>
          <cell r="AA717">
            <v>1.67E-2</v>
          </cell>
          <cell r="AB717">
            <v>1.67E-2</v>
          </cell>
          <cell r="AC717">
            <v>1.67E-2</v>
          </cell>
          <cell r="AD717">
            <v>1.67E-2</v>
          </cell>
          <cell r="AE717">
            <v>1.67E-2</v>
          </cell>
          <cell r="AF717">
            <v>0.46100000000000002</v>
          </cell>
          <cell r="AG717">
            <v>0.46100000000000002</v>
          </cell>
          <cell r="AH717">
            <v>0.46100000000000002</v>
          </cell>
        </row>
        <row r="718">
          <cell r="A718" t="str">
            <v>Centrica</v>
          </cell>
          <cell r="B718" t="str">
            <v>Liverpool Bay</v>
          </cell>
          <cell r="C718" t="str">
            <v>OTH</v>
          </cell>
          <cell r="D718">
            <v>8.8999999999999996E-2</v>
          </cell>
          <cell r="E718">
            <v>8.8999999999999996E-2</v>
          </cell>
          <cell r="F718">
            <v>8.8999999999999996E-2</v>
          </cell>
          <cell r="G718">
            <v>8.8999999999999996E-2</v>
          </cell>
          <cell r="H718">
            <v>8.8999999999999996E-2</v>
          </cell>
          <cell r="I718">
            <v>8.8999999999999996E-2</v>
          </cell>
          <cell r="J718">
            <v>8.8999999999999996E-2</v>
          </cell>
          <cell r="K718">
            <v>8.8999999999999996E-2</v>
          </cell>
          <cell r="L718">
            <v>8.8999999999999996E-2</v>
          </cell>
          <cell r="M718">
            <v>8.8999999999999996E-2</v>
          </cell>
          <cell r="N718">
            <v>8.8999999999999996E-2</v>
          </cell>
          <cell r="O718">
            <v>8.8999999999999996E-2</v>
          </cell>
          <cell r="T718">
            <v>7.5899999999999995E-2</v>
          </cell>
          <cell r="U718">
            <v>7.5899999999999995E-2</v>
          </cell>
          <cell r="V718">
            <v>7.5899999999999995E-2</v>
          </cell>
          <cell r="W718">
            <v>7.5899999999999995E-2</v>
          </cell>
          <cell r="X718">
            <v>7.5899999999999995E-2</v>
          </cell>
          <cell r="Y718">
            <v>7.5899999999999995E-2</v>
          </cell>
          <cell r="Z718">
            <v>7.5899999999999995E-2</v>
          </cell>
          <cell r="AA718">
            <v>7.5899999999999995E-2</v>
          </cell>
          <cell r="AB718">
            <v>7.5899999999999995E-2</v>
          </cell>
          <cell r="AC718">
            <v>7.5899999999999995E-2</v>
          </cell>
          <cell r="AD718">
            <v>7.5899999999999995E-2</v>
          </cell>
          <cell r="AE718">
            <v>7.5899999999999995E-2</v>
          </cell>
        </row>
        <row r="719">
          <cell r="A719" t="str">
            <v>LASMO</v>
          </cell>
          <cell r="B719" t="str">
            <v>Liverpool Bay</v>
          </cell>
          <cell r="C719" t="str">
            <v>OTH</v>
          </cell>
          <cell r="D719">
            <v>0</v>
          </cell>
          <cell r="E719">
            <v>0</v>
          </cell>
          <cell r="F719">
            <v>0</v>
          </cell>
          <cell r="G719">
            <v>0</v>
          </cell>
          <cell r="H719">
            <v>0</v>
          </cell>
          <cell r="I719">
            <v>0</v>
          </cell>
          <cell r="J719">
            <v>0</v>
          </cell>
          <cell r="K719">
            <v>0</v>
          </cell>
          <cell r="L719">
            <v>0</v>
          </cell>
          <cell r="M719">
            <v>0</v>
          </cell>
          <cell r="N719">
            <v>0</v>
          </cell>
          <cell r="O719">
            <v>0</v>
          </cell>
          <cell r="P719">
            <v>0.99999999999999989</v>
          </cell>
          <cell r="Q719">
            <v>0.99999999999999989</v>
          </cell>
          <cell r="R719">
            <v>0.99999999999999989</v>
          </cell>
          <cell r="S719">
            <v>0.99999999999999989</v>
          </cell>
          <cell r="T719">
            <v>1</v>
          </cell>
          <cell r="U719">
            <v>1</v>
          </cell>
          <cell r="V719">
            <v>1</v>
          </cell>
          <cell r="W719">
            <v>1</v>
          </cell>
          <cell r="X719">
            <v>1</v>
          </cell>
          <cell r="Y719">
            <v>1</v>
          </cell>
          <cell r="Z719">
            <v>1</v>
          </cell>
          <cell r="AA719">
            <v>1</v>
          </cell>
          <cell r="AB719">
            <v>1</v>
          </cell>
          <cell r="AC719">
            <v>1</v>
          </cell>
          <cell r="AD719">
            <v>1</v>
          </cell>
          <cell r="AE719">
            <v>1</v>
          </cell>
        </row>
        <row r="720">
          <cell r="A720" t="str">
            <v>Eni</v>
          </cell>
          <cell r="B720" t="str">
            <v>Madoes</v>
          </cell>
          <cell r="C720" t="str">
            <v>CNS</v>
          </cell>
          <cell r="D720">
            <v>1</v>
          </cell>
          <cell r="E720">
            <v>1</v>
          </cell>
          <cell r="F720">
            <v>1</v>
          </cell>
          <cell r="G720">
            <v>1</v>
          </cell>
          <cell r="H720">
            <v>1</v>
          </cell>
          <cell r="I720">
            <v>1</v>
          </cell>
          <cell r="J720">
            <v>1</v>
          </cell>
          <cell r="K720">
            <v>1</v>
          </cell>
          <cell r="L720">
            <v>1</v>
          </cell>
          <cell r="M720">
            <v>1</v>
          </cell>
          <cell r="N720">
            <v>1</v>
          </cell>
          <cell r="O720">
            <v>1</v>
          </cell>
          <cell r="P720">
            <v>8.6300000000000002E-2</v>
          </cell>
          <cell r="Q720">
            <v>8.6300000000000002E-2</v>
          </cell>
          <cell r="R720">
            <v>8.6300000000000002E-2</v>
          </cell>
          <cell r="S720">
            <v>8.6300000000000002E-2</v>
          </cell>
          <cell r="T720">
            <v>8.6300000000000002E-2</v>
          </cell>
          <cell r="U720">
            <v>8.6300000000000002E-2</v>
          </cell>
          <cell r="V720">
            <v>8.6300000000000002E-2</v>
          </cell>
          <cell r="W720">
            <v>8.6300000000000002E-2</v>
          </cell>
          <cell r="X720">
            <v>8.6300000000000002E-2</v>
          </cell>
          <cell r="Y720">
            <v>8.6300000000000002E-2</v>
          </cell>
          <cell r="Z720">
            <v>8.6300000000000002E-2</v>
          </cell>
          <cell r="AA720">
            <v>8.6300000000000002E-2</v>
          </cell>
          <cell r="AB720">
            <v>8.6300000000000002E-2</v>
          </cell>
          <cell r="AC720">
            <v>8.6300000000000002E-2</v>
          </cell>
          <cell r="AD720">
            <v>8.6300000000000002E-2</v>
          </cell>
          <cell r="AE720">
            <v>8.6300000000000002E-2</v>
          </cell>
          <cell r="AF720">
            <v>1</v>
          </cell>
          <cell r="AG720">
            <v>1</v>
          </cell>
          <cell r="AH720">
            <v>1</v>
          </cell>
        </row>
        <row r="721">
          <cell r="A721" t="str">
            <v>Amerada Hess</v>
          </cell>
          <cell r="B721" t="str">
            <v>Lomond</v>
          </cell>
          <cell r="C721" t="str">
            <v>CNS</v>
          </cell>
          <cell r="D721">
            <v>0.16670000000000001</v>
          </cell>
          <cell r="E721">
            <v>0.16670000000000001</v>
          </cell>
          <cell r="F721">
            <v>0.16670000000000001</v>
          </cell>
          <cell r="G721">
            <v>0.16670000000000001</v>
          </cell>
          <cell r="H721">
            <v>0.16670000000000001</v>
          </cell>
          <cell r="I721">
            <v>0.16670000000000001</v>
          </cell>
          <cell r="J721">
            <v>0.16670000000000001</v>
          </cell>
          <cell r="K721">
            <v>0.16670000000000001</v>
          </cell>
          <cell r="L721">
            <v>0.16670000000000001</v>
          </cell>
          <cell r="M721">
            <v>0.16670000000000001</v>
          </cell>
          <cell r="N721">
            <v>0.16670000000000001</v>
          </cell>
          <cell r="O721">
            <v>0.16670000000000001</v>
          </cell>
          <cell r="P721">
            <v>0.37890000000000001</v>
          </cell>
          <cell r="Q721">
            <v>0.37890000000000001</v>
          </cell>
          <cell r="R721">
            <v>0.37890000000000001</v>
          </cell>
          <cell r="S721">
            <v>0.37890000000000001</v>
          </cell>
          <cell r="T721">
            <v>0.37890000000000001</v>
          </cell>
          <cell r="U721">
            <v>0.37890000000000001</v>
          </cell>
          <cell r="V721">
            <v>0.37890000000000001</v>
          </cell>
          <cell r="W721">
            <v>0.37890000000000001</v>
          </cell>
          <cell r="X721">
            <v>0.37890000000000001</v>
          </cell>
          <cell r="Y721">
            <v>0.37890000000000001</v>
          </cell>
          <cell r="Z721">
            <v>0.37890000000000001</v>
          </cell>
          <cell r="AA721">
            <v>0.37890000000000001</v>
          </cell>
          <cell r="AB721">
            <v>0.37890000000000001</v>
          </cell>
          <cell r="AC721">
            <v>0.37890000000000001</v>
          </cell>
          <cell r="AD721">
            <v>0.37890000000000001</v>
          </cell>
          <cell r="AE721">
            <v>0.37890000000000001</v>
          </cell>
          <cell r="AF721">
            <v>0.16670000000000001</v>
          </cell>
          <cell r="AG721">
            <v>0.16670000000000001</v>
          </cell>
          <cell r="AH721">
            <v>0.16670000000000001</v>
          </cell>
        </row>
        <row r="722">
          <cell r="A722" t="str">
            <v>BG</v>
          </cell>
          <cell r="B722" t="str">
            <v>Lomond</v>
          </cell>
          <cell r="C722" t="str">
            <v>CNS</v>
          </cell>
          <cell r="D722">
            <v>0.61109999999999998</v>
          </cell>
          <cell r="E722">
            <v>0.61109999999999998</v>
          </cell>
          <cell r="F722">
            <v>0.61109999999999998</v>
          </cell>
          <cell r="G722">
            <v>0.61109999999999998</v>
          </cell>
          <cell r="H722">
            <v>0.61109999999999998</v>
          </cell>
          <cell r="I722">
            <v>0.61109999999999998</v>
          </cell>
          <cell r="J722">
            <v>0.61109999999999998</v>
          </cell>
          <cell r="K722">
            <v>0.61109999999999998</v>
          </cell>
          <cell r="L722">
            <v>0.61109999999999998</v>
          </cell>
          <cell r="M722">
            <v>0.61109999999999998</v>
          </cell>
          <cell r="N722">
            <v>0.61109999999999998</v>
          </cell>
          <cell r="O722">
            <v>0.61109999999999998</v>
          </cell>
          <cell r="P722">
            <v>0.25</v>
          </cell>
          <cell r="Q722">
            <v>0.25</v>
          </cell>
          <cell r="R722">
            <v>0.25</v>
          </cell>
          <cell r="S722">
            <v>0.25</v>
          </cell>
          <cell r="T722">
            <v>0.25</v>
          </cell>
          <cell r="U722">
            <v>0.25</v>
          </cell>
          <cell r="V722">
            <v>0.25</v>
          </cell>
          <cell r="W722">
            <v>0.25</v>
          </cell>
          <cell r="X722">
            <v>0.25</v>
          </cell>
          <cell r="Y722">
            <v>0.25</v>
          </cell>
          <cell r="Z722">
            <v>0.25</v>
          </cell>
          <cell r="AA722">
            <v>0.25</v>
          </cell>
          <cell r="AB722">
            <v>0.25</v>
          </cell>
          <cell r="AC722">
            <v>0.25</v>
          </cell>
          <cell r="AD722">
            <v>0.25</v>
          </cell>
          <cell r="AE722">
            <v>0.25</v>
          </cell>
          <cell r="AF722">
            <v>0.61109999999999998</v>
          </cell>
          <cell r="AG722">
            <v>0.61109999999999998</v>
          </cell>
          <cell r="AH722">
            <v>0.61109999999999998</v>
          </cell>
        </row>
        <row r="723">
          <cell r="A723" t="str">
            <v>BP</v>
          </cell>
          <cell r="B723" t="str">
            <v>Lomond</v>
          </cell>
          <cell r="C723" t="str">
            <v>CNS</v>
          </cell>
          <cell r="D723">
            <v>0.22219999999999998</v>
          </cell>
          <cell r="E723">
            <v>0.22219999999999998</v>
          </cell>
          <cell r="F723">
            <v>0.22219999999999998</v>
          </cell>
          <cell r="G723">
            <v>0.22219999999999998</v>
          </cell>
          <cell r="H723">
            <v>0.22219999999999998</v>
          </cell>
          <cell r="I723">
            <v>0.22219999999999998</v>
          </cell>
          <cell r="J723">
            <v>0.22219999999999998</v>
          </cell>
          <cell r="K723">
            <v>0.22219999999999998</v>
          </cell>
          <cell r="L723">
            <v>0.22219999999999998</v>
          </cell>
          <cell r="M723">
            <v>0.22219999999999998</v>
          </cell>
          <cell r="N723">
            <v>0.22219999999999998</v>
          </cell>
          <cell r="O723">
            <v>0.22219999999999998</v>
          </cell>
          <cell r="P723">
            <v>3.4799999999999998E-2</v>
          </cell>
          <cell r="Q723">
            <v>3.4799999999999998E-2</v>
          </cell>
          <cell r="R723">
            <v>3.4799999999999998E-2</v>
          </cell>
          <cell r="S723">
            <v>3.4799999999999998E-2</v>
          </cell>
          <cell r="T723">
            <v>3.4799999999999998E-2</v>
          </cell>
          <cell r="U723">
            <v>3.4799999999999998E-2</v>
          </cell>
          <cell r="V723">
            <v>3.4799999999999998E-2</v>
          </cell>
          <cell r="W723">
            <v>3.4799999999999998E-2</v>
          </cell>
          <cell r="X723">
            <v>3.4799999999999998E-2</v>
          </cell>
          <cell r="Y723">
            <v>3.4799999999999998E-2</v>
          </cell>
          <cell r="Z723">
            <v>3.4799999999999998E-2</v>
          </cell>
          <cell r="AA723">
            <v>3.4799999999999998E-2</v>
          </cell>
          <cell r="AB723">
            <v>3.4799999999999998E-2</v>
          </cell>
          <cell r="AC723">
            <v>3.4799999999999998E-2</v>
          </cell>
          <cell r="AD723">
            <v>3.4799999999999998E-2</v>
          </cell>
          <cell r="AE723">
            <v>3.4799999999999998E-2</v>
          </cell>
          <cell r="AF723">
            <v>0.22219999999999998</v>
          </cell>
          <cell r="AG723">
            <v>0.22219999999999998</v>
          </cell>
          <cell r="AH723">
            <v>0.22219999999999998</v>
          </cell>
        </row>
        <row r="724">
          <cell r="A724" t="str">
            <v>Shell</v>
          </cell>
          <cell r="B724" t="str">
            <v>Madoes</v>
          </cell>
          <cell r="C724" t="str">
            <v>CNS</v>
          </cell>
          <cell r="D724">
            <v>1</v>
          </cell>
          <cell r="E724">
            <v>1</v>
          </cell>
          <cell r="F724">
            <v>1</v>
          </cell>
          <cell r="G724">
            <v>1</v>
          </cell>
          <cell r="H724">
            <v>1</v>
          </cell>
          <cell r="I724">
            <v>1</v>
          </cell>
          <cell r="J724">
            <v>1</v>
          </cell>
          <cell r="K724">
            <v>1</v>
          </cell>
          <cell r="L724">
            <v>1</v>
          </cell>
          <cell r="M724">
            <v>1</v>
          </cell>
          <cell r="N724">
            <v>1</v>
          </cell>
          <cell r="O724">
            <v>1</v>
          </cell>
          <cell r="P724">
            <v>0.25</v>
          </cell>
          <cell r="Q724">
            <v>0.25</v>
          </cell>
          <cell r="R724">
            <v>0.25</v>
          </cell>
          <cell r="S724">
            <v>0.25</v>
          </cell>
          <cell r="T724">
            <v>0.25</v>
          </cell>
          <cell r="U724">
            <v>0.25</v>
          </cell>
          <cell r="V724">
            <v>0.25</v>
          </cell>
          <cell r="W724">
            <v>0.25</v>
          </cell>
          <cell r="X724">
            <v>0.25</v>
          </cell>
          <cell r="Y724">
            <v>0.25</v>
          </cell>
          <cell r="Z724">
            <v>0.25</v>
          </cell>
          <cell r="AA724">
            <v>0.25</v>
          </cell>
          <cell r="AB724">
            <v>0.25</v>
          </cell>
          <cell r="AC724">
            <v>0.25</v>
          </cell>
          <cell r="AD724">
            <v>0.25</v>
          </cell>
          <cell r="AE724">
            <v>0.25</v>
          </cell>
          <cell r="AF724">
            <v>1</v>
          </cell>
          <cell r="AG724">
            <v>1</v>
          </cell>
          <cell r="AH724">
            <v>1</v>
          </cell>
        </row>
        <row r="725">
          <cell r="A725" t="str">
            <v>BP</v>
          </cell>
          <cell r="B725" t="str">
            <v>Loyal</v>
          </cell>
          <cell r="C725" t="str">
            <v>ATM</v>
          </cell>
          <cell r="D725">
            <v>0</v>
          </cell>
          <cell r="E725">
            <v>0</v>
          </cell>
          <cell r="F725">
            <v>0</v>
          </cell>
          <cell r="G725">
            <v>0</v>
          </cell>
          <cell r="H725">
            <v>0</v>
          </cell>
          <cell r="I725">
            <v>0</v>
          </cell>
          <cell r="J725">
            <v>0</v>
          </cell>
          <cell r="K725">
            <v>0</v>
          </cell>
          <cell r="L725">
            <v>0</v>
          </cell>
          <cell r="M725">
            <v>0</v>
          </cell>
          <cell r="N725">
            <v>0</v>
          </cell>
          <cell r="O725">
            <v>0</v>
          </cell>
          <cell r="P725">
            <v>1</v>
          </cell>
          <cell r="Q725">
            <v>1</v>
          </cell>
          <cell r="R725">
            <v>1</v>
          </cell>
          <cell r="S725">
            <v>1</v>
          </cell>
          <cell r="T725">
            <v>1</v>
          </cell>
          <cell r="U725">
            <v>1</v>
          </cell>
          <cell r="V725">
            <v>1</v>
          </cell>
          <cell r="W725">
            <v>1</v>
          </cell>
          <cell r="X725">
            <v>1</v>
          </cell>
          <cell r="Y725">
            <v>1</v>
          </cell>
          <cell r="Z725">
            <v>1</v>
          </cell>
          <cell r="AA725">
            <v>1</v>
          </cell>
          <cell r="AB725">
            <v>1</v>
          </cell>
          <cell r="AC725">
            <v>1</v>
          </cell>
          <cell r="AD725">
            <v>1</v>
          </cell>
          <cell r="AE725">
            <v>1</v>
          </cell>
          <cell r="AF725">
            <v>0.5</v>
          </cell>
          <cell r="AG725">
            <v>0.5</v>
          </cell>
          <cell r="AH725">
            <v>0.5</v>
          </cell>
        </row>
        <row r="726">
          <cell r="A726" t="str">
            <v>Shell</v>
          </cell>
          <cell r="B726" t="str">
            <v>Loyal</v>
          </cell>
          <cell r="C726" t="str">
            <v>ATM</v>
          </cell>
          <cell r="D726">
            <v>0.5</v>
          </cell>
          <cell r="E726">
            <v>0.5</v>
          </cell>
          <cell r="F726">
            <v>0.5</v>
          </cell>
          <cell r="G726">
            <v>0.5</v>
          </cell>
          <cell r="H726">
            <v>0.5</v>
          </cell>
          <cell r="I726">
            <v>0.5</v>
          </cell>
          <cell r="J726">
            <v>0.5</v>
          </cell>
          <cell r="K726">
            <v>0.5</v>
          </cell>
          <cell r="L726">
            <v>0.5</v>
          </cell>
          <cell r="M726">
            <v>0.5</v>
          </cell>
          <cell r="N726">
            <v>0.5</v>
          </cell>
          <cell r="O726">
            <v>0.5</v>
          </cell>
          <cell r="P726">
            <v>0.5</v>
          </cell>
          <cell r="Q726">
            <v>0.5</v>
          </cell>
          <cell r="R726">
            <v>0.5</v>
          </cell>
          <cell r="S726">
            <v>0.5</v>
          </cell>
          <cell r="T726">
            <v>0.5</v>
          </cell>
          <cell r="U726">
            <v>0.5</v>
          </cell>
          <cell r="V726">
            <v>0.5</v>
          </cell>
          <cell r="W726">
            <v>0.5</v>
          </cell>
          <cell r="X726">
            <v>0.5</v>
          </cell>
          <cell r="Y726">
            <v>0.5</v>
          </cell>
          <cell r="Z726">
            <v>0.5</v>
          </cell>
          <cell r="AA726">
            <v>0.5</v>
          </cell>
          <cell r="AB726">
            <v>0.5</v>
          </cell>
          <cell r="AC726">
            <v>0.5</v>
          </cell>
          <cell r="AD726">
            <v>0.5</v>
          </cell>
          <cell r="AE726">
            <v>0.5</v>
          </cell>
          <cell r="AF726">
            <v>0.5</v>
          </cell>
          <cell r="AG726">
            <v>0.5</v>
          </cell>
          <cell r="AH726">
            <v>0.5</v>
          </cell>
        </row>
        <row r="727">
          <cell r="A727" t="str">
            <v>BP</v>
          </cell>
          <cell r="B727" t="str">
            <v>Magnus</v>
          </cell>
          <cell r="C727" t="str">
            <v>NNS</v>
          </cell>
          <cell r="D727">
            <v>1</v>
          </cell>
          <cell r="E727">
            <v>1</v>
          </cell>
          <cell r="F727">
            <v>1</v>
          </cell>
          <cell r="G727">
            <v>1</v>
          </cell>
          <cell r="H727">
            <v>1</v>
          </cell>
          <cell r="I727">
            <v>1</v>
          </cell>
          <cell r="J727">
            <v>1</v>
          </cell>
          <cell r="K727">
            <v>1</v>
          </cell>
          <cell r="L727">
            <v>1</v>
          </cell>
          <cell r="M727">
            <v>1</v>
          </cell>
          <cell r="N727">
            <v>1</v>
          </cell>
          <cell r="O727">
            <v>1</v>
          </cell>
          <cell r="P727">
            <v>1</v>
          </cell>
          <cell r="Q727">
            <v>1</v>
          </cell>
          <cell r="R727">
            <v>1</v>
          </cell>
          <cell r="S727">
            <v>1</v>
          </cell>
          <cell r="T727">
            <v>1</v>
          </cell>
          <cell r="U727">
            <v>1</v>
          </cell>
          <cell r="V727">
            <v>1</v>
          </cell>
          <cell r="W727">
            <v>1</v>
          </cell>
          <cell r="X727">
            <v>1</v>
          </cell>
          <cell r="Y727">
            <v>1</v>
          </cell>
          <cell r="Z727">
            <v>1</v>
          </cell>
          <cell r="AA727">
            <v>1</v>
          </cell>
          <cell r="AB727">
            <v>1</v>
          </cell>
          <cell r="AC727">
            <v>1</v>
          </cell>
          <cell r="AD727">
            <v>1</v>
          </cell>
          <cell r="AE727">
            <v>1</v>
          </cell>
          <cell r="AF727">
            <v>1</v>
          </cell>
          <cell r="AG727">
            <v>1</v>
          </cell>
          <cell r="AH727">
            <v>1</v>
          </cell>
        </row>
        <row r="728">
          <cell r="A728" t="str">
            <v>CNRI</v>
          </cell>
          <cell r="B728" t="str">
            <v>Lyell</v>
          </cell>
          <cell r="C728" t="str">
            <v>NNS</v>
          </cell>
          <cell r="D728">
            <v>0.1167</v>
          </cell>
          <cell r="E728">
            <v>0.1167</v>
          </cell>
          <cell r="F728">
            <v>0.1167</v>
          </cell>
          <cell r="G728">
            <v>0.1167</v>
          </cell>
          <cell r="H728">
            <v>0.1167</v>
          </cell>
          <cell r="I728">
            <v>0.1167</v>
          </cell>
          <cell r="J728">
            <v>0.1167</v>
          </cell>
          <cell r="K728">
            <v>0.1167</v>
          </cell>
          <cell r="L728">
            <v>0.1167</v>
          </cell>
          <cell r="M728">
            <v>0.1167</v>
          </cell>
          <cell r="N728">
            <v>0.1167</v>
          </cell>
          <cell r="O728">
            <v>0.1167</v>
          </cell>
          <cell r="P728">
            <v>0.1167</v>
          </cell>
          <cell r="Q728">
            <v>0.1167</v>
          </cell>
          <cell r="R728">
            <v>0.1167</v>
          </cell>
          <cell r="S728">
            <v>0.1167</v>
          </cell>
          <cell r="T728">
            <v>0.1167</v>
          </cell>
          <cell r="U728">
            <v>0.1167</v>
          </cell>
          <cell r="V728">
            <v>1</v>
          </cell>
          <cell r="W728">
            <v>1</v>
          </cell>
          <cell r="X728">
            <v>1</v>
          </cell>
          <cell r="Y728">
            <v>1</v>
          </cell>
          <cell r="Z728">
            <v>1</v>
          </cell>
          <cell r="AA728">
            <v>1</v>
          </cell>
          <cell r="AB728">
            <v>1</v>
          </cell>
          <cell r="AC728">
            <v>1</v>
          </cell>
          <cell r="AD728">
            <v>1</v>
          </cell>
          <cell r="AE728">
            <v>1</v>
          </cell>
          <cell r="AF728">
            <v>1</v>
          </cell>
          <cell r="AG728">
            <v>1</v>
          </cell>
          <cell r="AH728">
            <v>1</v>
          </cell>
        </row>
        <row r="729">
          <cell r="A729" t="str">
            <v>Kerr-McGee</v>
          </cell>
          <cell r="B729" t="str">
            <v>Lyell</v>
          </cell>
          <cell r="C729" t="str">
            <v>NNS</v>
          </cell>
          <cell r="D729">
            <v>0.88329999999999997</v>
          </cell>
          <cell r="E729">
            <v>0.88329999999999997</v>
          </cell>
          <cell r="F729">
            <v>0.88329999999999997</v>
          </cell>
          <cell r="G729">
            <v>0.88329999999999997</v>
          </cell>
          <cell r="H729">
            <v>0.88329999999999997</v>
          </cell>
          <cell r="I729">
            <v>0.88329999999999997</v>
          </cell>
          <cell r="J729">
            <v>0.88329999999999997</v>
          </cell>
          <cell r="K729">
            <v>0.88329999999999997</v>
          </cell>
          <cell r="L729">
            <v>0.88329999999999997</v>
          </cell>
          <cell r="M729">
            <v>0.88329999999999997</v>
          </cell>
          <cell r="N729">
            <v>0.88329999999999997</v>
          </cell>
          <cell r="O729">
            <v>0.88329999999999997</v>
          </cell>
          <cell r="P729">
            <v>0.88329999999999997</v>
          </cell>
          <cell r="Q729">
            <v>0.88329999999999997</v>
          </cell>
          <cell r="R729">
            <v>0.88329999999999997</v>
          </cell>
          <cell r="S729">
            <v>0.88329999999999997</v>
          </cell>
          <cell r="T729">
            <v>0.88329999999999997</v>
          </cell>
          <cell r="U729">
            <v>0.88329999999999997</v>
          </cell>
          <cell r="V729">
            <v>7.4999999999999997E-2</v>
          </cell>
          <cell r="W729">
            <v>7.4999999999999997E-2</v>
          </cell>
          <cell r="X729">
            <v>7.4999999999999997E-2</v>
          </cell>
          <cell r="Y729">
            <v>7.4999999999999997E-2</v>
          </cell>
          <cell r="Z729">
            <v>7.4999999999999997E-2</v>
          </cell>
          <cell r="AA729">
            <v>7.4999999999999997E-2</v>
          </cell>
          <cell r="AB729">
            <v>7.4999999999999997E-2</v>
          </cell>
          <cell r="AC729">
            <v>7.4999999999999997E-2</v>
          </cell>
          <cell r="AD729">
            <v>7.4999999999999997E-2</v>
          </cell>
          <cell r="AE729">
            <v>7.4999999999999997E-2</v>
          </cell>
        </row>
        <row r="730">
          <cell r="A730" t="str">
            <v>Shell</v>
          </cell>
          <cell r="B730" t="str">
            <v>Magnus</v>
          </cell>
          <cell r="C730" t="str">
            <v>NNS</v>
          </cell>
          <cell r="D730">
            <v>1</v>
          </cell>
          <cell r="E730">
            <v>1</v>
          </cell>
          <cell r="F730">
            <v>1</v>
          </cell>
          <cell r="G730">
            <v>1</v>
          </cell>
          <cell r="H730">
            <v>1</v>
          </cell>
          <cell r="I730">
            <v>1</v>
          </cell>
          <cell r="J730">
            <v>1</v>
          </cell>
          <cell r="K730">
            <v>1</v>
          </cell>
          <cell r="L730">
            <v>1</v>
          </cell>
          <cell r="M730">
            <v>1</v>
          </cell>
          <cell r="N730">
            <v>1</v>
          </cell>
          <cell r="O730">
            <v>1</v>
          </cell>
          <cell r="P730">
            <v>1</v>
          </cell>
          <cell r="Q730">
            <v>1</v>
          </cell>
          <cell r="R730">
            <v>1</v>
          </cell>
          <cell r="S730">
            <v>1</v>
          </cell>
          <cell r="T730">
            <v>2.5000000000000001E-2</v>
          </cell>
          <cell r="U730">
            <v>2.5000000000000001E-2</v>
          </cell>
          <cell r="V730">
            <v>2.5000000000000001E-2</v>
          </cell>
          <cell r="W730">
            <v>2.5000000000000001E-2</v>
          </cell>
          <cell r="X730">
            <v>2.5000000000000001E-2</v>
          </cell>
          <cell r="Y730">
            <v>2.5000000000000001E-2</v>
          </cell>
          <cell r="Z730">
            <v>2.5000000000000001E-2</v>
          </cell>
          <cell r="AA730">
            <v>2.5000000000000001E-2</v>
          </cell>
          <cell r="AB730">
            <v>2.5000000000000001E-2</v>
          </cell>
          <cell r="AC730">
            <v>2.5000000000000001E-2</v>
          </cell>
          <cell r="AD730">
            <v>2.5000000000000001E-2</v>
          </cell>
          <cell r="AE730">
            <v>2.5000000000000001E-2</v>
          </cell>
          <cell r="AF730">
            <v>1</v>
          </cell>
          <cell r="AG730">
            <v>1</v>
          </cell>
          <cell r="AH730">
            <v>1</v>
          </cell>
        </row>
        <row r="731">
          <cell r="A731" t="str">
            <v>Eni</v>
          </cell>
          <cell r="B731" t="str">
            <v>MacCulloch</v>
          </cell>
          <cell r="C731" t="str">
            <v>CNS</v>
          </cell>
          <cell r="D731">
            <v>2.5000000000000001E-2</v>
          </cell>
          <cell r="E731">
            <v>0.4</v>
          </cell>
          <cell r="F731">
            <v>0.4</v>
          </cell>
          <cell r="G731">
            <v>0.4</v>
          </cell>
          <cell r="H731">
            <v>0.4</v>
          </cell>
          <cell r="I731">
            <v>0.4</v>
          </cell>
          <cell r="J731">
            <v>0.4</v>
          </cell>
          <cell r="K731">
            <v>0.4</v>
          </cell>
          <cell r="L731">
            <v>0.4</v>
          </cell>
          <cell r="M731">
            <v>0.4</v>
          </cell>
          <cell r="N731">
            <v>0.4</v>
          </cell>
          <cell r="O731">
            <v>0.4</v>
          </cell>
          <cell r="P731">
            <v>0.4</v>
          </cell>
          <cell r="Q731">
            <v>0.4</v>
          </cell>
          <cell r="R731">
            <v>0.4</v>
          </cell>
          <cell r="S731">
            <v>0.4</v>
          </cell>
          <cell r="T731">
            <v>0.4</v>
          </cell>
          <cell r="U731">
            <v>0.4</v>
          </cell>
          <cell r="V731">
            <v>0.4</v>
          </cell>
          <cell r="W731">
            <v>0.4</v>
          </cell>
          <cell r="X731">
            <v>0.4</v>
          </cell>
          <cell r="Y731">
            <v>0.4</v>
          </cell>
          <cell r="Z731">
            <v>0.4</v>
          </cell>
          <cell r="AA731">
            <v>0.4</v>
          </cell>
          <cell r="AB731">
            <v>0.4</v>
          </cell>
          <cell r="AC731">
            <v>0.4</v>
          </cell>
          <cell r="AD731">
            <v>0.4</v>
          </cell>
          <cell r="AE731">
            <v>0.4</v>
          </cell>
          <cell r="AF731">
            <v>0.4</v>
          </cell>
          <cell r="AG731">
            <v>0.4</v>
          </cell>
          <cell r="AH731">
            <v>0.4</v>
          </cell>
        </row>
        <row r="732">
          <cell r="A732" t="str">
            <v>Conoco</v>
          </cell>
          <cell r="B732" t="str">
            <v>MacCulloch</v>
          </cell>
          <cell r="C732" t="str">
            <v>CNS</v>
          </cell>
          <cell r="D732">
            <v>1</v>
          </cell>
          <cell r="E732">
            <v>1</v>
          </cell>
          <cell r="F732">
            <v>1</v>
          </cell>
          <cell r="G732">
            <v>1</v>
          </cell>
          <cell r="H732">
            <v>1</v>
          </cell>
          <cell r="I732">
            <v>1</v>
          </cell>
          <cell r="J732">
            <v>1</v>
          </cell>
          <cell r="K732">
            <v>1</v>
          </cell>
          <cell r="L732">
            <v>1</v>
          </cell>
          <cell r="M732">
            <v>1</v>
          </cell>
          <cell r="N732">
            <v>1</v>
          </cell>
          <cell r="O732">
            <v>1</v>
          </cell>
          <cell r="P732">
            <v>1</v>
          </cell>
          <cell r="Q732">
            <v>1</v>
          </cell>
          <cell r="R732">
            <v>1</v>
          </cell>
          <cell r="S732">
            <v>1</v>
          </cell>
          <cell r="T732">
            <v>1</v>
          </cell>
          <cell r="U732">
            <v>1</v>
          </cell>
          <cell r="V732">
            <v>1</v>
          </cell>
          <cell r="W732">
            <v>1</v>
          </cell>
          <cell r="X732">
            <v>1</v>
          </cell>
          <cell r="Y732">
            <v>1</v>
          </cell>
          <cell r="Z732">
            <v>1</v>
          </cell>
          <cell r="AA732">
            <v>1</v>
          </cell>
          <cell r="AB732">
            <v>1</v>
          </cell>
          <cell r="AC732">
            <v>1</v>
          </cell>
          <cell r="AD732">
            <v>1</v>
          </cell>
          <cell r="AE732">
            <v>1</v>
          </cell>
        </row>
        <row r="733">
          <cell r="A733" t="str">
            <v>ConocoPhillips</v>
          </cell>
          <cell r="B733" t="str">
            <v>MacCulloch</v>
          </cell>
          <cell r="C733" t="str">
            <v>CNS</v>
          </cell>
          <cell r="D733">
            <v>0.05</v>
          </cell>
          <cell r="E733">
            <v>0.05</v>
          </cell>
          <cell r="F733">
            <v>0.05</v>
          </cell>
          <cell r="G733">
            <v>0.05</v>
          </cell>
          <cell r="H733">
            <v>0.05</v>
          </cell>
          <cell r="I733">
            <v>0.05</v>
          </cell>
          <cell r="J733">
            <v>0.05</v>
          </cell>
          <cell r="K733">
            <v>0.05</v>
          </cell>
          <cell r="L733">
            <v>0.05</v>
          </cell>
          <cell r="M733">
            <v>0.05</v>
          </cell>
          <cell r="N733">
            <v>0.4</v>
          </cell>
          <cell r="O733">
            <v>0.4</v>
          </cell>
          <cell r="P733">
            <v>0.4</v>
          </cell>
          <cell r="Q733">
            <v>0.4</v>
          </cell>
          <cell r="R733">
            <v>0.4</v>
          </cell>
          <cell r="S733">
            <v>0.4</v>
          </cell>
          <cell r="T733">
            <v>0.4</v>
          </cell>
          <cell r="U733">
            <v>0.4</v>
          </cell>
          <cell r="V733">
            <v>0.4</v>
          </cell>
          <cell r="W733">
            <v>0.4</v>
          </cell>
          <cell r="X733">
            <v>0.4</v>
          </cell>
          <cell r="Y733">
            <v>0.4</v>
          </cell>
          <cell r="Z733">
            <v>0.4</v>
          </cell>
          <cell r="AA733">
            <v>0.4</v>
          </cell>
          <cell r="AB733">
            <v>0.4</v>
          </cell>
          <cell r="AC733">
            <v>0.4</v>
          </cell>
          <cell r="AD733">
            <v>0.4</v>
          </cell>
          <cell r="AE733">
            <v>0.4</v>
          </cell>
          <cell r="AF733">
            <v>0.4</v>
          </cell>
          <cell r="AG733">
            <v>0.4</v>
          </cell>
          <cell r="AH733">
            <v>0.4</v>
          </cell>
        </row>
        <row r="734">
          <cell r="A734" t="str">
            <v>LASMO</v>
          </cell>
          <cell r="B734" t="str">
            <v>MacCulloch</v>
          </cell>
          <cell r="C734" t="str">
            <v>CNS</v>
          </cell>
          <cell r="D734">
            <v>0.4</v>
          </cell>
          <cell r="E734">
            <v>0.85</v>
          </cell>
          <cell r="F734">
            <v>0.85</v>
          </cell>
          <cell r="G734">
            <v>0.85</v>
          </cell>
          <cell r="H734">
            <v>0.85</v>
          </cell>
          <cell r="I734">
            <v>0.85</v>
          </cell>
          <cell r="J734">
            <v>0.85</v>
          </cell>
          <cell r="K734">
            <v>0.85</v>
          </cell>
          <cell r="L734">
            <v>0.85</v>
          </cell>
          <cell r="M734">
            <v>0.85</v>
          </cell>
          <cell r="N734">
            <v>0.85</v>
          </cell>
          <cell r="O734">
            <v>0.85</v>
          </cell>
          <cell r="P734">
            <v>0.85</v>
          </cell>
          <cell r="Q734">
            <v>0.85</v>
          </cell>
          <cell r="R734">
            <v>0.85</v>
          </cell>
          <cell r="S734">
            <v>0.85</v>
          </cell>
          <cell r="T734">
            <v>0.85</v>
          </cell>
          <cell r="U734">
            <v>0.85</v>
          </cell>
          <cell r="V734">
            <v>0.85</v>
          </cell>
          <cell r="W734">
            <v>0.85</v>
          </cell>
          <cell r="X734">
            <v>0.85</v>
          </cell>
          <cell r="Y734">
            <v>0.85</v>
          </cell>
          <cell r="Z734">
            <v>0.85</v>
          </cell>
          <cell r="AA734">
            <v>0.85</v>
          </cell>
          <cell r="AB734">
            <v>0.85</v>
          </cell>
          <cell r="AC734">
            <v>0.85</v>
          </cell>
          <cell r="AD734">
            <v>0.85</v>
          </cell>
          <cell r="AE734">
            <v>0.85</v>
          </cell>
        </row>
        <row r="735">
          <cell r="A735" t="str">
            <v>Talisman</v>
          </cell>
          <cell r="B735" t="str">
            <v>MacCulloch</v>
          </cell>
          <cell r="C735" t="str">
            <v>CNS</v>
          </cell>
          <cell r="D735">
            <v>0.2</v>
          </cell>
          <cell r="E735">
            <v>0.2</v>
          </cell>
          <cell r="F735">
            <v>0.2</v>
          </cell>
          <cell r="G735">
            <v>0.2</v>
          </cell>
          <cell r="H735">
            <v>0.2</v>
          </cell>
          <cell r="I735">
            <v>0.2</v>
          </cell>
          <cell r="J735">
            <v>0.2</v>
          </cell>
          <cell r="K735">
            <v>0.2</v>
          </cell>
          <cell r="L735">
            <v>0.2</v>
          </cell>
          <cell r="M735">
            <v>0.2</v>
          </cell>
          <cell r="N735">
            <v>0.2</v>
          </cell>
          <cell r="O735">
            <v>0.2</v>
          </cell>
          <cell r="P735">
            <v>0.2</v>
          </cell>
          <cell r="Q735">
            <v>0.2</v>
          </cell>
          <cell r="R735">
            <v>0.2</v>
          </cell>
          <cell r="S735">
            <v>0.2</v>
          </cell>
          <cell r="T735">
            <v>0.2</v>
          </cell>
          <cell r="U735">
            <v>0.2</v>
          </cell>
          <cell r="V735">
            <v>0.2</v>
          </cell>
          <cell r="W735">
            <v>0.2</v>
          </cell>
          <cell r="X735">
            <v>0.2</v>
          </cell>
          <cell r="Y735">
            <v>0.2</v>
          </cell>
          <cell r="Z735">
            <v>0.2</v>
          </cell>
          <cell r="AA735">
            <v>0.2</v>
          </cell>
          <cell r="AB735">
            <v>0.2</v>
          </cell>
          <cell r="AC735">
            <v>0.2</v>
          </cell>
          <cell r="AD735">
            <v>0.2</v>
          </cell>
          <cell r="AE735">
            <v>0.2</v>
          </cell>
          <cell r="AF735">
            <v>0.2</v>
          </cell>
          <cell r="AG735">
            <v>0.2</v>
          </cell>
          <cell r="AH735">
            <v>0.2</v>
          </cell>
        </row>
        <row r="736">
          <cell r="A736" t="str">
            <v>NOEX</v>
          </cell>
          <cell r="B736" t="str">
            <v>Magnus South</v>
          </cell>
          <cell r="C736" t="str">
            <v>NNS</v>
          </cell>
          <cell r="D736">
            <v>1</v>
          </cell>
          <cell r="E736">
            <v>1</v>
          </cell>
          <cell r="F736">
            <v>1</v>
          </cell>
          <cell r="G736">
            <v>1</v>
          </cell>
          <cell r="H736">
            <v>1</v>
          </cell>
          <cell r="I736">
            <v>1</v>
          </cell>
          <cell r="J736">
            <v>1</v>
          </cell>
          <cell r="K736">
            <v>1</v>
          </cell>
          <cell r="L736">
            <v>1</v>
          </cell>
          <cell r="M736">
            <v>1</v>
          </cell>
          <cell r="N736">
            <v>1</v>
          </cell>
          <cell r="O736">
            <v>1</v>
          </cell>
          <cell r="P736">
            <v>1</v>
          </cell>
          <cell r="Q736">
            <v>1</v>
          </cell>
          <cell r="R736">
            <v>1</v>
          </cell>
          <cell r="S736">
            <v>1</v>
          </cell>
          <cell r="T736">
            <v>1</v>
          </cell>
          <cell r="U736">
            <v>1</v>
          </cell>
          <cell r="V736">
            <v>1</v>
          </cell>
          <cell r="W736">
            <v>1</v>
          </cell>
          <cell r="X736">
            <v>1</v>
          </cell>
          <cell r="Y736">
            <v>1</v>
          </cell>
          <cell r="Z736">
            <v>1</v>
          </cell>
          <cell r="AA736">
            <v>1</v>
          </cell>
          <cell r="AB736">
            <v>1</v>
          </cell>
          <cell r="AC736">
            <v>1</v>
          </cell>
          <cell r="AD736">
            <v>1</v>
          </cell>
          <cell r="AE736">
            <v>1</v>
          </cell>
          <cell r="AF736">
            <v>1</v>
          </cell>
          <cell r="AG736">
            <v>1</v>
          </cell>
          <cell r="AH736">
            <v>1</v>
          </cell>
        </row>
        <row r="737">
          <cell r="A737" t="str">
            <v>Amerada Hess</v>
          </cell>
          <cell r="B737" t="str">
            <v>Maclure</v>
          </cell>
          <cell r="C737" t="str">
            <v>NNS</v>
          </cell>
          <cell r="P737">
            <v>7.4099999999999999E-2</v>
          </cell>
          <cell r="Q737">
            <v>7.4099999999999999E-2</v>
          </cell>
          <cell r="R737">
            <v>7.4099999999999999E-2</v>
          </cell>
          <cell r="S737">
            <v>7.4099999999999999E-2</v>
          </cell>
          <cell r="T737">
            <v>2.5000000000000001E-2</v>
          </cell>
          <cell r="U737">
            <v>2.5000000000000001E-2</v>
          </cell>
          <cell r="V737">
            <v>2.5000000000000001E-2</v>
          </cell>
          <cell r="W737">
            <v>2.5000000000000001E-2</v>
          </cell>
          <cell r="X737">
            <v>2.5000000000000001E-2</v>
          </cell>
          <cell r="Y737">
            <v>2.5000000000000001E-2</v>
          </cell>
          <cell r="Z737">
            <v>2.5000000000000001E-2</v>
          </cell>
          <cell r="AA737">
            <v>2.5000000000000001E-2</v>
          </cell>
          <cell r="AB737">
            <v>2.5000000000000001E-2</v>
          </cell>
          <cell r="AC737">
            <v>2.5000000000000001E-2</v>
          </cell>
          <cell r="AD737">
            <v>2.5000000000000001E-2</v>
          </cell>
          <cell r="AE737">
            <v>2.5000000000000001E-2</v>
          </cell>
          <cell r="AF737">
            <v>7.4099999999999999E-2</v>
          </cell>
          <cell r="AG737">
            <v>7.4099999999999999E-2</v>
          </cell>
          <cell r="AH737">
            <v>7.4099999999999999E-2</v>
          </cell>
        </row>
        <row r="738">
          <cell r="A738" t="str">
            <v>BP</v>
          </cell>
          <cell r="B738" t="str">
            <v>Maclure</v>
          </cell>
          <cell r="C738" t="str">
            <v>NNS</v>
          </cell>
          <cell r="D738">
            <v>2.5000000000000001E-2</v>
          </cell>
          <cell r="E738">
            <v>2.5000000000000001E-2</v>
          </cell>
          <cell r="F738">
            <v>2.5000000000000001E-2</v>
          </cell>
          <cell r="P738">
            <v>0.33329999999999999</v>
          </cell>
          <cell r="Q738">
            <v>0.33329999999999999</v>
          </cell>
          <cell r="R738">
            <v>0.33329999999999999</v>
          </cell>
          <cell r="S738">
            <v>0.33329999999999999</v>
          </cell>
          <cell r="T738">
            <v>0.33329999999999999</v>
          </cell>
          <cell r="U738">
            <v>0.33329999999999999</v>
          </cell>
          <cell r="V738">
            <v>0.33329999999999999</v>
          </cell>
          <cell r="W738">
            <v>0.33329999999999999</v>
          </cell>
          <cell r="X738">
            <v>0.33329999999999999</v>
          </cell>
          <cell r="Y738">
            <v>0.33329999999999999</v>
          </cell>
          <cell r="Z738">
            <v>0.33329999999999999</v>
          </cell>
          <cell r="AA738">
            <v>0.33329999999999999</v>
          </cell>
          <cell r="AB738">
            <v>0.33329999999999999</v>
          </cell>
          <cell r="AC738">
            <v>0.33329999999999999</v>
          </cell>
          <cell r="AD738">
            <v>0.33329999999999999</v>
          </cell>
          <cell r="AE738">
            <v>0.33329999999999999</v>
          </cell>
          <cell r="AF738">
            <v>0.33329999999999999</v>
          </cell>
          <cell r="AG738">
            <v>0.33329999999999999</v>
          </cell>
          <cell r="AH738">
            <v>0.33329999999999999</v>
          </cell>
        </row>
        <row r="739">
          <cell r="A739" t="str">
            <v>Enterprise</v>
          </cell>
          <cell r="B739" t="str">
            <v>Maclure</v>
          </cell>
          <cell r="C739" t="str">
            <v>NNS</v>
          </cell>
          <cell r="D739">
            <v>1</v>
          </cell>
          <cell r="E739">
            <v>1</v>
          </cell>
          <cell r="F739">
            <v>1</v>
          </cell>
          <cell r="G739">
            <v>1</v>
          </cell>
          <cell r="H739">
            <v>1</v>
          </cell>
          <cell r="I739">
            <v>1</v>
          </cell>
          <cell r="J739">
            <v>1</v>
          </cell>
          <cell r="K739">
            <v>1</v>
          </cell>
          <cell r="L739">
            <v>1</v>
          </cell>
          <cell r="M739">
            <v>1</v>
          </cell>
          <cell r="N739">
            <v>1</v>
          </cell>
          <cell r="O739">
            <v>1</v>
          </cell>
          <cell r="P739">
            <v>7.5899999999999995E-2</v>
          </cell>
          <cell r="Q739">
            <v>7.5899999999999995E-2</v>
          </cell>
          <cell r="R739">
            <v>7.5899999999999995E-2</v>
          </cell>
          <cell r="S739">
            <v>7.5899999999999995E-2</v>
          </cell>
          <cell r="T739">
            <v>1</v>
          </cell>
          <cell r="U739">
            <v>1</v>
          </cell>
          <cell r="V739">
            <v>1</v>
          </cell>
          <cell r="W739">
            <v>1</v>
          </cell>
          <cell r="X739">
            <v>1</v>
          </cell>
          <cell r="Y739">
            <v>1</v>
          </cell>
          <cell r="Z739">
            <v>1</v>
          </cell>
          <cell r="AA739">
            <v>1</v>
          </cell>
          <cell r="AB739">
            <v>1</v>
          </cell>
          <cell r="AC739">
            <v>1</v>
          </cell>
          <cell r="AD739">
            <v>1</v>
          </cell>
          <cell r="AE739">
            <v>1</v>
          </cell>
        </row>
        <row r="740">
          <cell r="A740" t="str">
            <v>ExxonMobil</v>
          </cell>
          <cell r="B740" t="str">
            <v>Maclure</v>
          </cell>
          <cell r="C740" t="str">
            <v>NNS</v>
          </cell>
          <cell r="D740">
            <v>0.24</v>
          </cell>
          <cell r="E740">
            <v>0.24</v>
          </cell>
          <cell r="F740">
            <v>0.24</v>
          </cell>
          <cell r="G740">
            <v>0.24</v>
          </cell>
          <cell r="H740">
            <v>0.24</v>
          </cell>
          <cell r="I740">
            <v>0.24</v>
          </cell>
          <cell r="J740">
            <v>0.24</v>
          </cell>
          <cell r="K740">
            <v>0.24</v>
          </cell>
          <cell r="L740">
            <v>0.24</v>
          </cell>
          <cell r="M740">
            <v>0.24</v>
          </cell>
          <cell r="N740">
            <v>0.24</v>
          </cell>
          <cell r="O740">
            <v>0.24</v>
          </cell>
          <cell r="P740">
            <v>0.16670000000000001</v>
          </cell>
          <cell r="Q740">
            <v>0.16670000000000001</v>
          </cell>
          <cell r="R740">
            <v>0.16670000000000001</v>
          </cell>
          <cell r="S740">
            <v>0.16670000000000001</v>
          </cell>
          <cell r="T740">
            <v>0.16670000000000001</v>
          </cell>
          <cell r="U740">
            <v>0.16670000000000001</v>
          </cell>
          <cell r="V740">
            <v>0.16670000000000001</v>
          </cell>
          <cell r="W740">
            <v>0.16670000000000001</v>
          </cell>
          <cell r="X740">
            <v>0.16670000000000001</v>
          </cell>
          <cell r="Y740">
            <v>0.16670000000000001</v>
          </cell>
          <cell r="Z740">
            <v>0.16670000000000001</v>
          </cell>
          <cell r="AA740">
            <v>0.16670000000000001</v>
          </cell>
          <cell r="AB740">
            <v>0.16670000000000001</v>
          </cell>
          <cell r="AC740">
            <v>0.16670000000000001</v>
          </cell>
          <cell r="AD740">
            <v>0.16670000000000001</v>
          </cell>
          <cell r="AE740">
            <v>0.16670000000000001</v>
          </cell>
          <cell r="AF740">
            <v>0.16670000000000001</v>
          </cell>
          <cell r="AG740">
            <v>0.16670000000000001</v>
          </cell>
          <cell r="AH740">
            <v>0.16670000000000001</v>
          </cell>
        </row>
        <row r="741">
          <cell r="A741" t="str">
            <v>Kerr-McGee</v>
          </cell>
          <cell r="B741" t="str">
            <v>Maclure</v>
          </cell>
          <cell r="C741" t="str">
            <v>NNS</v>
          </cell>
          <cell r="D741">
            <v>0.76</v>
          </cell>
          <cell r="E741">
            <v>0.76</v>
          </cell>
          <cell r="F741">
            <v>0.76</v>
          </cell>
          <cell r="G741">
            <v>0.76</v>
          </cell>
          <cell r="H741">
            <v>0.76</v>
          </cell>
          <cell r="I741">
            <v>0.76</v>
          </cell>
          <cell r="J741">
            <v>0.76</v>
          </cell>
          <cell r="K741">
            <v>0.76</v>
          </cell>
          <cell r="L741">
            <v>0.76</v>
          </cell>
          <cell r="M741">
            <v>0.76</v>
          </cell>
          <cell r="N741">
            <v>0.76</v>
          </cell>
          <cell r="O741">
            <v>0.76</v>
          </cell>
          <cell r="P741">
            <v>0.33329999999999999</v>
          </cell>
          <cell r="Q741">
            <v>0.33329999999999999</v>
          </cell>
          <cell r="R741">
            <v>0.33329999999999999</v>
          </cell>
          <cell r="S741">
            <v>0.33329999999999999</v>
          </cell>
          <cell r="T741">
            <v>0.33329999999999999</v>
          </cell>
          <cell r="U741">
            <v>0.33329999999999999</v>
          </cell>
          <cell r="V741">
            <v>0.33329999999999999</v>
          </cell>
          <cell r="W741">
            <v>0.33329999999999999</v>
          </cell>
          <cell r="X741">
            <v>0.33329999999999999</v>
          </cell>
          <cell r="Y741">
            <v>0.33329999999999999</v>
          </cell>
          <cell r="Z741">
            <v>0.33329999999999999</v>
          </cell>
          <cell r="AA741">
            <v>0.33329999999999999</v>
          </cell>
          <cell r="AB741">
            <v>0.33329999999999999</v>
          </cell>
          <cell r="AC741">
            <v>0.33329999999999999</v>
          </cell>
          <cell r="AD741">
            <v>0.33329999999999999</v>
          </cell>
          <cell r="AE741">
            <v>0.33329999999999999</v>
          </cell>
          <cell r="AF741">
            <v>0.33329999999999999</v>
          </cell>
          <cell r="AG741">
            <v>0.33329999999999999</v>
          </cell>
          <cell r="AH741">
            <v>0.33329999999999999</v>
          </cell>
        </row>
        <row r="742">
          <cell r="A742" t="str">
            <v>OMV</v>
          </cell>
          <cell r="B742" t="str">
            <v>Maclure</v>
          </cell>
          <cell r="C742" t="str">
            <v>NNS</v>
          </cell>
          <cell r="D742">
            <v>1</v>
          </cell>
          <cell r="E742">
            <v>1</v>
          </cell>
          <cell r="F742">
            <v>1</v>
          </cell>
          <cell r="G742">
            <v>1</v>
          </cell>
          <cell r="H742">
            <v>1</v>
          </cell>
          <cell r="I742">
            <v>1</v>
          </cell>
          <cell r="J742">
            <v>1</v>
          </cell>
          <cell r="K742">
            <v>1</v>
          </cell>
          <cell r="L742">
            <v>1</v>
          </cell>
          <cell r="M742">
            <v>1</v>
          </cell>
          <cell r="N742">
            <v>1</v>
          </cell>
          <cell r="O742">
            <v>1</v>
          </cell>
          <cell r="P742">
            <v>1.67E-2</v>
          </cell>
          <cell r="Q742">
            <v>1.67E-2</v>
          </cell>
          <cell r="R742">
            <v>1.67E-2</v>
          </cell>
          <cell r="S742">
            <v>1.67E-2</v>
          </cell>
          <cell r="T742">
            <v>1.67E-2</v>
          </cell>
          <cell r="U742">
            <v>1.67E-2</v>
          </cell>
          <cell r="V742">
            <v>1.67E-2</v>
          </cell>
          <cell r="W742">
            <v>1.67E-2</v>
          </cell>
          <cell r="X742">
            <v>1.67E-2</v>
          </cell>
          <cell r="Y742">
            <v>1.67E-2</v>
          </cell>
          <cell r="Z742">
            <v>1.67E-2</v>
          </cell>
          <cell r="AA742">
            <v>1.67E-2</v>
          </cell>
          <cell r="AB742">
            <v>1.67E-2</v>
          </cell>
          <cell r="AC742">
            <v>1.67E-2</v>
          </cell>
          <cell r="AD742">
            <v>1.67E-2</v>
          </cell>
          <cell r="AE742">
            <v>1.67E-2</v>
          </cell>
          <cell r="AF742">
            <v>1.67E-2</v>
          </cell>
          <cell r="AG742">
            <v>1.67E-2</v>
          </cell>
          <cell r="AH742">
            <v>1.67E-2</v>
          </cell>
        </row>
        <row r="743">
          <cell r="A743" t="str">
            <v>Shell</v>
          </cell>
          <cell r="B743" t="str">
            <v>Maclure</v>
          </cell>
          <cell r="C743" t="str">
            <v>NNS</v>
          </cell>
          <cell r="E743">
            <v>0.667875</v>
          </cell>
          <cell r="F743">
            <v>0.667875</v>
          </cell>
          <cell r="G743">
            <v>0.667875</v>
          </cell>
          <cell r="H743">
            <v>0.667875</v>
          </cell>
          <cell r="I743">
            <v>0.667875</v>
          </cell>
          <cell r="J743">
            <v>0.667875</v>
          </cell>
          <cell r="K743">
            <v>0.667875</v>
          </cell>
          <cell r="L743">
            <v>0.667875</v>
          </cell>
          <cell r="M743">
            <v>0.667875</v>
          </cell>
          <cell r="N743">
            <v>0.667875</v>
          </cell>
          <cell r="O743">
            <v>0.667875</v>
          </cell>
          <cell r="P743">
            <v>0.667875</v>
          </cell>
          <cell r="Q743">
            <v>0.667875</v>
          </cell>
          <cell r="R743">
            <v>0.667875</v>
          </cell>
          <cell r="S743">
            <v>0.667875</v>
          </cell>
          <cell r="T743">
            <v>7.5899999999999995E-2</v>
          </cell>
          <cell r="U743">
            <v>7.5899999999999995E-2</v>
          </cell>
          <cell r="V743">
            <v>7.5899999999999995E-2</v>
          </cell>
          <cell r="W743">
            <v>7.5899999999999995E-2</v>
          </cell>
          <cell r="X743">
            <v>7.5899999999999995E-2</v>
          </cell>
          <cell r="Y743">
            <v>7.5899999999999995E-2</v>
          </cell>
          <cell r="Z743">
            <v>7.5899999999999995E-2</v>
          </cell>
          <cell r="AA743">
            <v>7.5899999999999995E-2</v>
          </cell>
          <cell r="AB743">
            <v>7.5899999999999995E-2</v>
          </cell>
          <cell r="AC743">
            <v>7.5899999999999995E-2</v>
          </cell>
          <cell r="AD743">
            <v>7.5899999999999995E-2</v>
          </cell>
          <cell r="AE743">
            <v>7.5899999999999995E-2</v>
          </cell>
          <cell r="AF743">
            <v>7.5899999999999995E-2</v>
          </cell>
          <cell r="AG743">
            <v>7.5899999999999995E-2</v>
          </cell>
          <cell r="AH743">
            <v>7.5899999999999995E-2</v>
          </cell>
        </row>
        <row r="744">
          <cell r="A744" t="str">
            <v>Edison Gas</v>
          </cell>
          <cell r="B744" t="str">
            <v>Markham UK</v>
          </cell>
          <cell r="C744" t="str">
            <v>SGB</v>
          </cell>
          <cell r="D744">
            <v>0</v>
          </cell>
          <cell r="E744">
            <v>0</v>
          </cell>
          <cell r="F744">
            <v>0</v>
          </cell>
          <cell r="G744">
            <v>0</v>
          </cell>
          <cell r="H744">
            <v>0</v>
          </cell>
          <cell r="I744">
            <v>0</v>
          </cell>
          <cell r="J744">
            <v>0</v>
          </cell>
          <cell r="K744">
            <v>0</v>
          </cell>
          <cell r="L744">
            <v>0</v>
          </cell>
          <cell r="M744">
            <v>0</v>
          </cell>
          <cell r="N744">
            <v>0</v>
          </cell>
          <cell r="O744">
            <v>0</v>
          </cell>
          <cell r="P744">
            <v>0.99999999999999989</v>
          </cell>
          <cell r="Q744">
            <v>0.99999999999999989</v>
          </cell>
          <cell r="R744">
            <v>0.99999999999999989</v>
          </cell>
          <cell r="S744">
            <v>0.99999999999999989</v>
          </cell>
          <cell r="T744">
            <v>1</v>
          </cell>
          <cell r="U744">
            <v>1</v>
          </cell>
          <cell r="V744">
            <v>1</v>
          </cell>
          <cell r="W744">
            <v>1</v>
          </cell>
          <cell r="X744">
            <v>1</v>
          </cell>
          <cell r="Y744">
            <v>1</v>
          </cell>
          <cell r="Z744">
            <v>1</v>
          </cell>
          <cell r="AA744">
            <v>1</v>
          </cell>
          <cell r="AB744">
            <v>1</v>
          </cell>
          <cell r="AC744">
            <v>1</v>
          </cell>
          <cell r="AD744">
            <v>1</v>
          </cell>
          <cell r="AE744">
            <v>1</v>
          </cell>
          <cell r="AF744">
            <v>1</v>
          </cell>
          <cell r="AG744">
            <v>1</v>
          </cell>
          <cell r="AH744">
            <v>1</v>
          </cell>
        </row>
        <row r="745">
          <cell r="A745" t="str">
            <v>Eni</v>
          </cell>
          <cell r="B745" t="str">
            <v>Madoes</v>
          </cell>
          <cell r="C745" t="str">
            <v>CNS</v>
          </cell>
          <cell r="D745">
            <v>0.66790000000000005</v>
          </cell>
          <cell r="P745">
            <v>8.6300000000000002E-2</v>
          </cell>
          <cell r="Q745">
            <v>8.6300000000000002E-2</v>
          </cell>
          <cell r="R745">
            <v>8.6300000000000002E-2</v>
          </cell>
          <cell r="S745">
            <v>8.6300000000000002E-2</v>
          </cell>
          <cell r="T745">
            <v>8.6300000000000002E-2</v>
          </cell>
          <cell r="U745">
            <v>8.6300000000000002E-2</v>
          </cell>
          <cell r="V745">
            <v>8.6300000000000002E-2</v>
          </cell>
          <cell r="W745">
            <v>8.6300000000000002E-2</v>
          </cell>
          <cell r="X745">
            <v>8.6300000000000002E-2</v>
          </cell>
          <cell r="Y745">
            <v>8.6300000000000002E-2</v>
          </cell>
          <cell r="Z745">
            <v>8.6300000000000002E-2</v>
          </cell>
          <cell r="AA745">
            <v>8.6300000000000002E-2</v>
          </cell>
          <cell r="AB745">
            <v>8.6300000000000002E-2</v>
          </cell>
          <cell r="AC745">
            <v>8.6300000000000002E-2</v>
          </cell>
          <cell r="AD745">
            <v>8.6300000000000002E-2</v>
          </cell>
          <cell r="AE745">
            <v>8.6300000000000002E-2</v>
          </cell>
          <cell r="AF745">
            <v>8.6300000000000002E-2</v>
          </cell>
          <cell r="AG745">
            <v>8.6300000000000002E-2</v>
          </cell>
          <cell r="AH745">
            <v>8.6300000000000002E-2</v>
          </cell>
        </row>
        <row r="746">
          <cell r="A746" t="str">
            <v>BP</v>
          </cell>
          <cell r="B746" t="str">
            <v>Madoes</v>
          </cell>
          <cell r="C746" t="str">
            <v>CNS</v>
          </cell>
          <cell r="D746">
            <v>8.1270000000000009E-2</v>
          </cell>
          <cell r="E746">
            <v>8.1270000000000009E-2</v>
          </cell>
          <cell r="F746">
            <v>8.1270000000000009E-2</v>
          </cell>
          <cell r="G746">
            <v>8.1270000000000009E-2</v>
          </cell>
          <cell r="H746">
            <v>8.1270000000000009E-2</v>
          </cell>
          <cell r="I746">
            <v>8.1270000000000009E-2</v>
          </cell>
          <cell r="J746">
            <v>8.1270000000000009E-2</v>
          </cell>
          <cell r="K746">
            <v>8.1270000000000009E-2</v>
          </cell>
          <cell r="L746">
            <v>8.1270000000000009E-2</v>
          </cell>
          <cell r="M746">
            <v>8.1270000000000009E-2</v>
          </cell>
          <cell r="N746">
            <v>8.1270000000000009E-2</v>
          </cell>
          <cell r="O746">
            <v>8.1270000000000009E-2</v>
          </cell>
          <cell r="P746">
            <v>0.37890000000000001</v>
          </cell>
          <cell r="Q746">
            <v>0.37890000000000001</v>
          </cell>
          <cell r="R746">
            <v>0.37890000000000001</v>
          </cell>
          <cell r="S746">
            <v>0.37890000000000001</v>
          </cell>
          <cell r="T746">
            <v>0.37890000000000001</v>
          </cell>
          <cell r="U746">
            <v>0.37890000000000001</v>
          </cell>
          <cell r="V746">
            <v>0.37890000000000001</v>
          </cell>
          <cell r="W746">
            <v>0.37890000000000001</v>
          </cell>
          <cell r="X746">
            <v>0.37890000000000001</v>
          </cell>
          <cell r="Y746">
            <v>0.37890000000000001</v>
          </cell>
          <cell r="Z746">
            <v>0.37890000000000001</v>
          </cell>
          <cell r="AA746">
            <v>0.37890000000000001</v>
          </cell>
          <cell r="AB746">
            <v>0.37890000000000001</v>
          </cell>
          <cell r="AC746">
            <v>0.37890000000000001</v>
          </cell>
          <cell r="AD746">
            <v>0.37890000000000001</v>
          </cell>
          <cell r="AE746">
            <v>0.37890000000000001</v>
          </cell>
          <cell r="AF746">
            <v>0.37890000000000001</v>
          </cell>
          <cell r="AG746">
            <v>0.37890000000000001</v>
          </cell>
          <cell r="AH746">
            <v>0.37890000000000001</v>
          </cell>
        </row>
        <row r="747">
          <cell r="A747" t="str">
            <v>ExxonMobil</v>
          </cell>
          <cell r="B747" t="str">
            <v>Madoes</v>
          </cell>
          <cell r="C747" t="str">
            <v>CNS</v>
          </cell>
          <cell r="D747">
            <v>0.177145</v>
          </cell>
          <cell r="E747">
            <v>0.177145</v>
          </cell>
          <cell r="F747">
            <v>0.177145</v>
          </cell>
          <cell r="G747">
            <v>0.177145</v>
          </cell>
          <cell r="H747">
            <v>0.177145</v>
          </cell>
          <cell r="I747">
            <v>0.177145</v>
          </cell>
          <cell r="J747">
            <v>0.177145</v>
          </cell>
          <cell r="K747">
            <v>0.177145</v>
          </cell>
          <cell r="L747">
            <v>0.177145</v>
          </cell>
          <cell r="M747">
            <v>0.177145</v>
          </cell>
          <cell r="N747">
            <v>0.177145</v>
          </cell>
          <cell r="O747">
            <v>0.177145</v>
          </cell>
          <cell r="P747">
            <v>0.25</v>
          </cell>
          <cell r="Q747">
            <v>0.25</v>
          </cell>
          <cell r="R747">
            <v>0.25</v>
          </cell>
          <cell r="S747">
            <v>0.25</v>
          </cell>
          <cell r="T747">
            <v>0.25</v>
          </cell>
          <cell r="U747">
            <v>0.25</v>
          </cell>
          <cell r="V747">
            <v>0.25</v>
          </cell>
          <cell r="W747">
            <v>0.25</v>
          </cell>
          <cell r="X747">
            <v>0.25</v>
          </cell>
          <cell r="Y747">
            <v>0.25</v>
          </cell>
          <cell r="Z747">
            <v>0.25</v>
          </cell>
          <cell r="AA747">
            <v>0.25</v>
          </cell>
          <cell r="AB747">
            <v>0.25</v>
          </cell>
          <cell r="AC747">
            <v>0.25</v>
          </cell>
          <cell r="AD747">
            <v>0.25</v>
          </cell>
          <cell r="AE747">
            <v>0.25</v>
          </cell>
          <cell r="AF747">
            <v>0.25</v>
          </cell>
          <cell r="AG747">
            <v>0.25</v>
          </cell>
          <cell r="AH747">
            <v>0.25</v>
          </cell>
        </row>
        <row r="748">
          <cell r="A748" t="str">
            <v>NOEX</v>
          </cell>
          <cell r="B748" t="str">
            <v>Madoes</v>
          </cell>
          <cell r="C748" t="str">
            <v>CNS</v>
          </cell>
          <cell r="D748">
            <v>1.0000249999999999</v>
          </cell>
          <cell r="E748">
            <v>0.99999999999999989</v>
          </cell>
          <cell r="F748">
            <v>0.99999999999999989</v>
          </cell>
          <cell r="G748">
            <v>0.99999999999999989</v>
          </cell>
          <cell r="H748">
            <v>0.99999999999999989</v>
          </cell>
          <cell r="I748">
            <v>0.99999999999999989</v>
          </cell>
          <cell r="J748">
            <v>0.99999999999999989</v>
          </cell>
          <cell r="K748">
            <v>0.99999999999999989</v>
          </cell>
          <cell r="L748">
            <v>0.99999999999999989</v>
          </cell>
          <cell r="M748">
            <v>0.99999999999999989</v>
          </cell>
          <cell r="N748">
            <v>0.99999999999999989</v>
          </cell>
          <cell r="O748">
            <v>0.99999999999999989</v>
          </cell>
          <cell r="P748">
            <v>3.4799999999999998E-2</v>
          </cell>
          <cell r="Q748">
            <v>3.4799999999999998E-2</v>
          </cell>
          <cell r="R748">
            <v>3.4799999999999998E-2</v>
          </cell>
          <cell r="S748">
            <v>3.4799999999999998E-2</v>
          </cell>
          <cell r="T748">
            <v>3.4799999999999998E-2</v>
          </cell>
          <cell r="U748">
            <v>3.4799999999999998E-2</v>
          </cell>
          <cell r="V748">
            <v>3.4799999999999998E-2</v>
          </cell>
          <cell r="W748">
            <v>3.4799999999999998E-2</v>
          </cell>
          <cell r="X748">
            <v>3.4799999999999998E-2</v>
          </cell>
          <cell r="Y748">
            <v>3.4799999999999998E-2</v>
          </cell>
          <cell r="Z748">
            <v>3.4799999999999998E-2</v>
          </cell>
          <cell r="AA748">
            <v>3.4799999999999998E-2</v>
          </cell>
          <cell r="AB748">
            <v>3.4799999999999998E-2</v>
          </cell>
          <cell r="AC748">
            <v>3.4799999999999998E-2</v>
          </cell>
          <cell r="AD748">
            <v>3.4799999999999998E-2</v>
          </cell>
          <cell r="AE748">
            <v>3.4799999999999998E-2</v>
          </cell>
          <cell r="AF748">
            <v>3.4799999999999998E-2</v>
          </cell>
          <cell r="AG748">
            <v>3.4799999999999998E-2</v>
          </cell>
          <cell r="AH748">
            <v>3.4799999999999998E-2</v>
          </cell>
        </row>
        <row r="749">
          <cell r="A749" t="str">
            <v>Shell</v>
          </cell>
          <cell r="B749" t="str">
            <v>Madoes</v>
          </cell>
          <cell r="C749" t="str">
            <v>CNS</v>
          </cell>
          <cell r="P749">
            <v>0.25</v>
          </cell>
          <cell r="Q749">
            <v>0.25</v>
          </cell>
          <cell r="R749">
            <v>0.25</v>
          </cell>
          <cell r="S749">
            <v>0.25</v>
          </cell>
          <cell r="T749">
            <v>0.25</v>
          </cell>
          <cell r="U749">
            <v>0.25</v>
          </cell>
          <cell r="V749">
            <v>0.25</v>
          </cell>
          <cell r="W749">
            <v>0.25</v>
          </cell>
          <cell r="X749">
            <v>0.25</v>
          </cell>
          <cell r="Y749">
            <v>0.25</v>
          </cell>
          <cell r="Z749">
            <v>0.25</v>
          </cell>
          <cell r="AA749">
            <v>0.25</v>
          </cell>
          <cell r="AB749">
            <v>0.25</v>
          </cell>
          <cell r="AC749">
            <v>0.25</v>
          </cell>
          <cell r="AD749">
            <v>0.25</v>
          </cell>
          <cell r="AE749">
            <v>0.25</v>
          </cell>
          <cell r="AF749">
            <v>0.25</v>
          </cell>
          <cell r="AG749">
            <v>0.25</v>
          </cell>
          <cell r="AH749">
            <v>0.25</v>
          </cell>
        </row>
        <row r="750">
          <cell r="A750" t="str">
            <v>Gaz de France</v>
          </cell>
          <cell r="B750" t="str">
            <v>McAdam</v>
          </cell>
          <cell r="C750" t="str">
            <v>SGB</v>
          </cell>
          <cell r="D750">
            <v>0</v>
          </cell>
          <cell r="E750">
            <v>0</v>
          </cell>
          <cell r="F750">
            <v>0</v>
          </cell>
          <cell r="G750">
            <v>0</v>
          </cell>
          <cell r="H750">
            <v>0</v>
          </cell>
          <cell r="I750">
            <v>0</v>
          </cell>
          <cell r="J750">
            <v>0</v>
          </cell>
          <cell r="K750">
            <v>0</v>
          </cell>
          <cell r="L750">
            <v>0</v>
          </cell>
          <cell r="M750">
            <v>0</v>
          </cell>
          <cell r="N750">
            <v>0</v>
          </cell>
          <cell r="O750">
            <v>0</v>
          </cell>
          <cell r="P750">
            <v>0.26400000000000001</v>
          </cell>
          <cell r="Q750">
            <v>0.26400000000000001</v>
          </cell>
          <cell r="R750">
            <v>0.26400000000000001</v>
          </cell>
          <cell r="S750">
            <v>0.26400000000000001</v>
          </cell>
          <cell r="T750">
            <v>0.26400000000000001</v>
          </cell>
          <cell r="U750">
            <v>0.26400000000000001</v>
          </cell>
          <cell r="V750">
            <v>0.26400000000000001</v>
          </cell>
          <cell r="W750">
            <v>0.26400000000000001</v>
          </cell>
          <cell r="X750">
            <v>0.26400000000000001</v>
          </cell>
          <cell r="Y750">
            <v>0.26400000000000001</v>
          </cell>
          <cell r="Z750">
            <v>0.26400000000000001</v>
          </cell>
          <cell r="AA750">
            <v>0.26400000000000001</v>
          </cell>
          <cell r="AB750">
            <v>0.26400000000000001</v>
          </cell>
          <cell r="AC750">
            <v>0.26400000000000001</v>
          </cell>
          <cell r="AD750">
            <v>0.26400000000000001</v>
          </cell>
          <cell r="AE750">
            <v>0.26400000000000001</v>
          </cell>
          <cell r="AF750">
            <v>1</v>
          </cell>
          <cell r="AG750">
            <v>1</v>
          </cell>
          <cell r="AH750">
            <v>1</v>
          </cell>
        </row>
        <row r="751">
          <cell r="A751" t="str">
            <v>Eni</v>
          </cell>
          <cell r="B751" t="str">
            <v>Magnus</v>
          </cell>
          <cell r="C751" t="str">
            <v>NNS</v>
          </cell>
          <cell r="D751">
            <v>0.05</v>
          </cell>
          <cell r="E751">
            <v>0.05</v>
          </cell>
          <cell r="F751">
            <v>0.05</v>
          </cell>
          <cell r="G751">
            <v>0.05</v>
          </cell>
          <cell r="H751">
            <v>0.05</v>
          </cell>
          <cell r="I751">
            <v>0.05</v>
          </cell>
          <cell r="J751">
            <v>0.05</v>
          </cell>
          <cell r="K751">
            <v>0.05</v>
          </cell>
          <cell r="L751">
            <v>0.05</v>
          </cell>
          <cell r="M751">
            <v>0.05</v>
          </cell>
          <cell r="N751">
            <v>0.05</v>
          </cell>
          <cell r="O751">
            <v>0.05</v>
          </cell>
          <cell r="P751">
            <v>0.14099999999999999</v>
          </cell>
          <cell r="Q751">
            <v>0.14099999999999999</v>
          </cell>
          <cell r="R751">
            <v>0.14099999999999999</v>
          </cell>
          <cell r="S751">
            <v>0.14099999999999999</v>
          </cell>
          <cell r="T751">
            <v>0.14099999999999999</v>
          </cell>
          <cell r="U751">
            <v>0.14099999999999999</v>
          </cell>
          <cell r="V751">
            <v>0.14099999999999999</v>
          </cell>
          <cell r="W751">
            <v>0.14099999999999999</v>
          </cell>
          <cell r="X751">
            <v>0.14099999999999999</v>
          </cell>
          <cell r="Y751">
            <v>0.14099999999999999</v>
          </cell>
          <cell r="Z751">
            <v>0.14099999999999999</v>
          </cell>
          <cell r="AA751">
            <v>0.14099999999999999</v>
          </cell>
          <cell r="AB751">
            <v>0.14099999999999999</v>
          </cell>
          <cell r="AC751">
            <v>0.14099999999999999</v>
          </cell>
          <cell r="AD751">
            <v>0.14099999999999999</v>
          </cell>
          <cell r="AE751">
            <v>0.14099999999999999</v>
          </cell>
          <cell r="AF751">
            <v>0.05</v>
          </cell>
          <cell r="AG751">
            <v>0.05</v>
          </cell>
          <cell r="AH751">
            <v>0.05</v>
          </cell>
        </row>
        <row r="752">
          <cell r="A752" t="str">
            <v>BP</v>
          </cell>
          <cell r="B752" t="str">
            <v>Magnus</v>
          </cell>
          <cell r="C752" t="str">
            <v>NNS</v>
          </cell>
          <cell r="D752">
            <v>0</v>
          </cell>
          <cell r="E752">
            <v>0</v>
          </cell>
          <cell r="F752">
            <v>0</v>
          </cell>
          <cell r="G752">
            <v>0</v>
          </cell>
          <cell r="H752">
            <v>0</v>
          </cell>
          <cell r="I752">
            <v>0</v>
          </cell>
          <cell r="J752">
            <v>0</v>
          </cell>
          <cell r="K752">
            <v>0</v>
          </cell>
          <cell r="L752">
            <v>0</v>
          </cell>
          <cell r="M752">
            <v>0</v>
          </cell>
          <cell r="N752">
            <v>0</v>
          </cell>
          <cell r="O752">
            <v>0</v>
          </cell>
          <cell r="P752">
            <v>1</v>
          </cell>
          <cell r="Q752">
            <v>1</v>
          </cell>
          <cell r="R752">
            <v>1</v>
          </cell>
          <cell r="S752">
            <v>1</v>
          </cell>
          <cell r="T752">
            <v>1</v>
          </cell>
          <cell r="U752">
            <v>1</v>
          </cell>
          <cell r="V752">
            <v>1</v>
          </cell>
          <cell r="W752">
            <v>1</v>
          </cell>
          <cell r="X752">
            <v>1</v>
          </cell>
          <cell r="Y752">
            <v>1</v>
          </cell>
          <cell r="Z752">
            <v>1</v>
          </cell>
          <cell r="AA752">
            <v>1</v>
          </cell>
          <cell r="AB752">
            <v>1</v>
          </cell>
          <cell r="AC752">
            <v>1</v>
          </cell>
          <cell r="AD752">
            <v>1</v>
          </cell>
          <cell r="AE752">
            <v>1</v>
          </cell>
          <cell r="AF752">
            <v>0.85</v>
          </cell>
          <cell r="AG752">
            <v>0.85</v>
          </cell>
          <cell r="AH752">
            <v>0.85</v>
          </cell>
        </row>
        <row r="753">
          <cell r="A753" t="str">
            <v>Energy North Sea</v>
          </cell>
          <cell r="B753" t="str">
            <v>Magnus</v>
          </cell>
          <cell r="C753" t="str">
            <v>NNS</v>
          </cell>
          <cell r="D753">
            <v>0.05</v>
          </cell>
          <cell r="E753">
            <v>0.05</v>
          </cell>
          <cell r="F753">
            <v>0.05</v>
          </cell>
          <cell r="G753">
            <v>0.05</v>
          </cell>
          <cell r="H753">
            <v>0.05</v>
          </cell>
          <cell r="I753">
            <v>0.05</v>
          </cell>
          <cell r="J753">
            <v>0.05</v>
          </cell>
          <cell r="K753">
            <v>0.05</v>
          </cell>
          <cell r="L753">
            <v>0.05</v>
          </cell>
          <cell r="M753">
            <v>0.05</v>
          </cell>
          <cell r="N753">
            <v>0.05</v>
          </cell>
          <cell r="O753">
            <v>0.05</v>
          </cell>
          <cell r="P753">
            <v>0.05</v>
          </cell>
          <cell r="Q753">
            <v>0.05</v>
          </cell>
          <cell r="R753">
            <v>0.05</v>
          </cell>
          <cell r="S753">
            <v>0.05</v>
          </cell>
          <cell r="T753">
            <v>0.05</v>
          </cell>
          <cell r="U753">
            <v>0.05</v>
          </cell>
          <cell r="V753">
            <v>0.05</v>
          </cell>
          <cell r="W753">
            <v>0.05</v>
          </cell>
          <cell r="X753">
            <v>0.05</v>
          </cell>
          <cell r="Y753">
            <v>0.05</v>
          </cell>
          <cell r="Z753">
            <v>0.05</v>
          </cell>
          <cell r="AA753">
            <v>0.05</v>
          </cell>
          <cell r="AB753">
            <v>0.05</v>
          </cell>
          <cell r="AC753">
            <v>0.05</v>
          </cell>
          <cell r="AD753">
            <v>0.05</v>
          </cell>
          <cell r="AE753">
            <v>0.05</v>
          </cell>
        </row>
        <row r="754">
          <cell r="A754" t="str">
            <v>Enterprise</v>
          </cell>
          <cell r="B754" t="str">
            <v>Magnus</v>
          </cell>
          <cell r="C754" t="str">
            <v>NNS</v>
          </cell>
          <cell r="D754">
            <v>2.5000000000000001E-2</v>
          </cell>
          <cell r="E754">
            <v>2.5000000000000001E-2</v>
          </cell>
          <cell r="F754">
            <v>2.5000000000000001E-2</v>
          </cell>
          <cell r="G754">
            <v>2.5000000000000001E-2</v>
          </cell>
          <cell r="H754">
            <v>2.5000000000000001E-2</v>
          </cell>
          <cell r="I754">
            <v>2.5000000000000001E-2</v>
          </cell>
          <cell r="J754">
            <v>2.5000000000000001E-2</v>
          </cell>
          <cell r="K754">
            <v>2.5000000000000001E-2</v>
          </cell>
          <cell r="L754">
            <v>2.5000000000000001E-2</v>
          </cell>
          <cell r="M754">
            <v>2.5000000000000001E-2</v>
          </cell>
          <cell r="N754">
            <v>2.5000000000000001E-2</v>
          </cell>
          <cell r="O754">
            <v>2.5000000000000001E-2</v>
          </cell>
          <cell r="P754">
            <v>2.5000000000000001E-2</v>
          </cell>
          <cell r="Q754">
            <v>2.5000000000000001E-2</v>
          </cell>
          <cell r="R754">
            <v>2.5000000000000001E-2</v>
          </cell>
          <cell r="S754">
            <v>2.5000000000000001E-2</v>
          </cell>
          <cell r="T754">
            <v>0.95</v>
          </cell>
          <cell r="U754">
            <v>0.95</v>
          </cell>
          <cell r="V754">
            <v>0.95</v>
          </cell>
          <cell r="W754">
            <v>0.95</v>
          </cell>
          <cell r="X754">
            <v>0.95</v>
          </cell>
          <cell r="Y754">
            <v>0.95</v>
          </cell>
          <cell r="Z754">
            <v>0.95</v>
          </cell>
          <cell r="AA754">
            <v>0.95</v>
          </cell>
          <cell r="AB754">
            <v>0.95</v>
          </cell>
          <cell r="AC754">
            <v>0.95</v>
          </cell>
          <cell r="AD754">
            <v>0.95</v>
          </cell>
          <cell r="AE754">
            <v>0.95</v>
          </cell>
        </row>
        <row r="755">
          <cell r="A755" t="str">
            <v>NOEX</v>
          </cell>
          <cell r="B755" t="str">
            <v>Magnus</v>
          </cell>
          <cell r="C755" t="str">
            <v>NNS</v>
          </cell>
          <cell r="D755">
            <v>1</v>
          </cell>
          <cell r="E755">
            <v>1</v>
          </cell>
          <cell r="F755">
            <v>1</v>
          </cell>
          <cell r="G755">
            <v>1</v>
          </cell>
          <cell r="H755">
            <v>1</v>
          </cell>
          <cell r="I755">
            <v>1</v>
          </cell>
          <cell r="J755">
            <v>1</v>
          </cell>
          <cell r="K755">
            <v>1</v>
          </cell>
          <cell r="L755">
            <v>1</v>
          </cell>
          <cell r="M755">
            <v>1</v>
          </cell>
          <cell r="N755">
            <v>1</v>
          </cell>
          <cell r="O755">
            <v>1</v>
          </cell>
          <cell r="P755">
            <v>1</v>
          </cell>
          <cell r="Q755">
            <v>1</v>
          </cell>
          <cell r="R755">
            <v>1</v>
          </cell>
          <cell r="S755">
            <v>1</v>
          </cell>
          <cell r="T755">
            <v>1</v>
          </cell>
          <cell r="U755">
            <v>1</v>
          </cell>
          <cell r="V755">
            <v>1</v>
          </cell>
          <cell r="W755">
            <v>1</v>
          </cell>
          <cell r="X755">
            <v>1</v>
          </cell>
          <cell r="Y755">
            <v>1</v>
          </cell>
          <cell r="Z755">
            <v>1</v>
          </cell>
          <cell r="AA755">
            <v>1</v>
          </cell>
          <cell r="AB755">
            <v>1</v>
          </cell>
          <cell r="AC755">
            <v>1</v>
          </cell>
          <cell r="AD755">
            <v>1</v>
          </cell>
          <cell r="AE755">
            <v>1</v>
          </cell>
          <cell r="AF755">
            <v>7.4999999999999997E-2</v>
          </cell>
          <cell r="AG755">
            <v>7.4999999999999997E-2</v>
          </cell>
          <cell r="AH755">
            <v>7.4999999999999997E-2</v>
          </cell>
        </row>
        <row r="756">
          <cell r="A756" t="str">
            <v>Shell</v>
          </cell>
          <cell r="B756" t="str">
            <v>Magnus</v>
          </cell>
          <cell r="C756" t="str">
            <v>NNS</v>
          </cell>
          <cell r="D756">
            <v>0.22198378473760827</v>
          </cell>
          <cell r="E756">
            <v>0.22198378473760827</v>
          </cell>
          <cell r="F756">
            <v>0.22198378473760827</v>
          </cell>
          <cell r="G756">
            <v>0.22198378473760827</v>
          </cell>
          <cell r="H756">
            <v>0.22198378473760827</v>
          </cell>
          <cell r="I756">
            <v>0.22198378473760827</v>
          </cell>
          <cell r="J756">
            <v>0.22198378473760827</v>
          </cell>
          <cell r="K756">
            <v>0.22198378473760827</v>
          </cell>
          <cell r="L756">
            <v>0.22198378473760827</v>
          </cell>
          <cell r="M756">
            <v>0.22198378473760827</v>
          </cell>
          <cell r="N756">
            <v>0.22198378473760827</v>
          </cell>
          <cell r="O756">
            <v>0.22198378473760827</v>
          </cell>
          <cell r="P756">
            <v>0.21</v>
          </cell>
          <cell r="Q756">
            <v>0.21</v>
          </cell>
          <cell r="R756">
            <v>0.21</v>
          </cell>
          <cell r="S756">
            <v>0.21</v>
          </cell>
          <cell r="T756">
            <v>2.5000000000000001E-2</v>
          </cell>
          <cell r="U756">
            <v>2.5000000000000001E-2</v>
          </cell>
          <cell r="V756">
            <v>2.5000000000000001E-2</v>
          </cell>
          <cell r="W756">
            <v>2.5000000000000001E-2</v>
          </cell>
          <cell r="X756">
            <v>2.5000000000000001E-2</v>
          </cell>
          <cell r="Y756">
            <v>2.5000000000000001E-2</v>
          </cell>
          <cell r="Z756">
            <v>2.5000000000000001E-2</v>
          </cell>
          <cell r="AA756">
            <v>2.5000000000000001E-2</v>
          </cell>
          <cell r="AB756">
            <v>2.5000000000000001E-2</v>
          </cell>
          <cell r="AC756">
            <v>2.5000000000000001E-2</v>
          </cell>
          <cell r="AD756">
            <v>2.5000000000000001E-2</v>
          </cell>
          <cell r="AE756">
            <v>2.5000000000000001E-2</v>
          </cell>
          <cell r="AF756">
            <v>2.5000000000000001E-2</v>
          </cell>
          <cell r="AG756">
            <v>2.5000000000000001E-2</v>
          </cell>
          <cell r="AH756">
            <v>2.5000000000000001E-2</v>
          </cell>
        </row>
        <row r="757">
          <cell r="A757" t="str">
            <v>Talisman</v>
          </cell>
          <cell r="B757" t="str">
            <v>Magnus</v>
          </cell>
          <cell r="C757" t="str">
            <v>NNS</v>
          </cell>
          <cell r="D757">
            <v>2.5000000000000001E-2</v>
          </cell>
          <cell r="E757">
            <v>2.5000000000000001E-2</v>
          </cell>
          <cell r="F757">
            <v>2.5000000000000001E-2</v>
          </cell>
          <cell r="G757">
            <v>0.64177023463521743</v>
          </cell>
          <cell r="H757">
            <v>0.64177023463521743</v>
          </cell>
          <cell r="I757">
            <v>0.64177023463521743</v>
          </cell>
          <cell r="J757">
            <v>0.64177023463521743</v>
          </cell>
          <cell r="K757">
            <v>0.64177023463521743</v>
          </cell>
          <cell r="L757">
            <v>0.64177023463521743</v>
          </cell>
          <cell r="M757">
            <v>0.64177023463521743</v>
          </cell>
          <cell r="N757">
            <v>0.64177023463521743</v>
          </cell>
          <cell r="O757">
            <v>0.64177023463521743</v>
          </cell>
          <cell r="P757">
            <v>0.79</v>
          </cell>
          <cell r="Q757">
            <v>0.79</v>
          </cell>
          <cell r="R757">
            <v>0.79</v>
          </cell>
          <cell r="S757">
            <v>0.79</v>
          </cell>
          <cell r="T757">
            <v>0.79</v>
          </cell>
          <cell r="U757">
            <v>0.79</v>
          </cell>
          <cell r="V757">
            <v>0.79</v>
          </cell>
          <cell r="W757">
            <v>0.79</v>
          </cell>
          <cell r="X757">
            <v>0.79</v>
          </cell>
          <cell r="Y757">
            <v>0.79</v>
          </cell>
          <cell r="Z757">
            <v>0.79</v>
          </cell>
          <cell r="AA757">
            <v>0.79</v>
          </cell>
          <cell r="AB757">
            <v>0.79</v>
          </cell>
          <cell r="AC757">
            <v>0.79</v>
          </cell>
          <cell r="AD757">
            <v>0.79</v>
          </cell>
          <cell r="AE757">
            <v>0.79</v>
          </cell>
        </row>
        <row r="758">
          <cell r="A758" t="str">
            <v>BP</v>
          </cell>
          <cell r="B758" t="str">
            <v>Mercury/Neptune</v>
          </cell>
          <cell r="C758" t="str">
            <v>SGB</v>
          </cell>
          <cell r="D758">
            <v>1</v>
          </cell>
          <cell r="E758">
            <v>1</v>
          </cell>
          <cell r="F758">
            <v>1</v>
          </cell>
          <cell r="G758">
            <v>1</v>
          </cell>
          <cell r="H758">
            <v>1</v>
          </cell>
          <cell r="I758">
            <v>1</v>
          </cell>
          <cell r="J758">
            <v>1</v>
          </cell>
          <cell r="K758">
            <v>1</v>
          </cell>
          <cell r="L758">
            <v>1</v>
          </cell>
          <cell r="M758">
            <v>1</v>
          </cell>
          <cell r="N758">
            <v>1</v>
          </cell>
          <cell r="O758">
            <v>1</v>
          </cell>
          <cell r="P758">
            <v>1</v>
          </cell>
          <cell r="Q758">
            <v>1</v>
          </cell>
          <cell r="R758">
            <v>1</v>
          </cell>
          <cell r="S758">
            <v>1</v>
          </cell>
          <cell r="T758">
            <v>1</v>
          </cell>
          <cell r="U758">
            <v>1</v>
          </cell>
          <cell r="V758">
            <v>1</v>
          </cell>
          <cell r="W758">
            <v>1</v>
          </cell>
          <cell r="X758">
            <v>1</v>
          </cell>
          <cell r="Y758">
            <v>1</v>
          </cell>
          <cell r="Z758">
            <v>1</v>
          </cell>
          <cell r="AA758">
            <v>1</v>
          </cell>
          <cell r="AB758">
            <v>1</v>
          </cell>
          <cell r="AC758">
            <v>1</v>
          </cell>
          <cell r="AD758">
            <v>1</v>
          </cell>
          <cell r="AE758">
            <v>1</v>
          </cell>
          <cell r="AF758">
            <v>1</v>
          </cell>
          <cell r="AG758">
            <v>1</v>
          </cell>
          <cell r="AH758">
            <v>1</v>
          </cell>
        </row>
        <row r="759">
          <cell r="A759" t="str">
            <v>Eni</v>
          </cell>
          <cell r="B759" t="str">
            <v>Magnus South</v>
          </cell>
          <cell r="C759" t="str">
            <v>NNS</v>
          </cell>
          <cell r="D759">
            <v>1.000019814936715</v>
          </cell>
          <cell r="E759">
            <v>1.000019814936715</v>
          </cell>
          <cell r="F759">
            <v>1.000019814936715</v>
          </cell>
          <cell r="G759">
            <v>1.000019814936715</v>
          </cell>
          <cell r="H759">
            <v>1.000019814936715</v>
          </cell>
          <cell r="I759">
            <v>1.000019814936715</v>
          </cell>
          <cell r="J759">
            <v>1.000019814936715</v>
          </cell>
          <cell r="K759">
            <v>1.000019814936715</v>
          </cell>
          <cell r="L759">
            <v>1.000019814936715</v>
          </cell>
          <cell r="M759">
            <v>1.000019814936715</v>
          </cell>
          <cell r="N759">
            <v>1.000019814936715</v>
          </cell>
          <cell r="O759">
            <v>1.000019814936715</v>
          </cell>
          <cell r="P759">
            <v>1</v>
          </cell>
          <cell r="Q759">
            <v>1</v>
          </cell>
          <cell r="R759">
            <v>1</v>
          </cell>
          <cell r="S759">
            <v>1</v>
          </cell>
          <cell r="T759">
            <v>1</v>
          </cell>
          <cell r="U759">
            <v>1</v>
          </cell>
          <cell r="V759">
            <v>1</v>
          </cell>
          <cell r="W759">
            <v>1</v>
          </cell>
          <cell r="X759">
            <v>1</v>
          </cell>
          <cell r="Y759">
            <v>1</v>
          </cell>
          <cell r="Z759">
            <v>1</v>
          </cell>
          <cell r="AA759">
            <v>1</v>
          </cell>
          <cell r="AB759">
            <v>1</v>
          </cell>
          <cell r="AC759">
            <v>1</v>
          </cell>
          <cell r="AD759">
            <v>1</v>
          </cell>
          <cell r="AE759">
            <v>1</v>
          </cell>
          <cell r="AF759">
            <v>0.05</v>
          </cell>
          <cell r="AG759">
            <v>0.05</v>
          </cell>
          <cell r="AH759">
            <v>0.05</v>
          </cell>
        </row>
        <row r="760">
          <cell r="A760" t="str">
            <v>BP</v>
          </cell>
          <cell r="B760" t="str">
            <v>Magnus South</v>
          </cell>
          <cell r="C760" t="str">
            <v>NNS</v>
          </cell>
          <cell r="D760">
            <v>0.85</v>
          </cell>
          <cell r="E760">
            <v>0.85</v>
          </cell>
          <cell r="F760">
            <v>0.85</v>
          </cell>
          <cell r="G760">
            <v>0.85</v>
          </cell>
          <cell r="H760">
            <v>0.85</v>
          </cell>
          <cell r="I760">
            <v>0.85</v>
          </cell>
          <cell r="J760">
            <v>0.85</v>
          </cell>
          <cell r="K760">
            <v>0.85</v>
          </cell>
          <cell r="L760">
            <v>0.85</v>
          </cell>
          <cell r="M760">
            <v>0.85</v>
          </cell>
          <cell r="N760">
            <v>0.85</v>
          </cell>
          <cell r="O760">
            <v>0.85</v>
          </cell>
          <cell r="P760">
            <v>0.85</v>
          </cell>
          <cell r="Q760">
            <v>0.85</v>
          </cell>
          <cell r="R760">
            <v>0.85</v>
          </cell>
          <cell r="S760">
            <v>0.85</v>
          </cell>
          <cell r="T760">
            <v>0.85</v>
          </cell>
          <cell r="U760">
            <v>0.85</v>
          </cell>
          <cell r="V760">
            <v>0.85</v>
          </cell>
          <cell r="W760">
            <v>0.85</v>
          </cell>
          <cell r="X760">
            <v>0.85</v>
          </cell>
          <cell r="Y760">
            <v>0.85</v>
          </cell>
          <cell r="Z760">
            <v>0.85</v>
          </cell>
          <cell r="AA760">
            <v>0.85</v>
          </cell>
          <cell r="AB760">
            <v>0.85</v>
          </cell>
          <cell r="AC760">
            <v>0.85</v>
          </cell>
          <cell r="AD760">
            <v>0.85</v>
          </cell>
          <cell r="AE760">
            <v>0.85</v>
          </cell>
          <cell r="AF760">
            <v>0.85</v>
          </cell>
          <cell r="AG760">
            <v>0.85</v>
          </cell>
          <cell r="AH760">
            <v>0.85</v>
          </cell>
        </row>
        <row r="761">
          <cell r="A761" t="str">
            <v>Energy North Sea</v>
          </cell>
          <cell r="B761" t="str">
            <v>Magnus South</v>
          </cell>
          <cell r="C761" t="str">
            <v>NNS</v>
          </cell>
          <cell r="D761">
            <v>0.4677</v>
          </cell>
          <cell r="E761">
            <v>0.4677</v>
          </cell>
          <cell r="F761">
            <v>0.4677</v>
          </cell>
          <cell r="G761">
            <v>0.4677</v>
          </cell>
          <cell r="H761">
            <v>0.4677</v>
          </cell>
          <cell r="I761">
            <v>0.4677</v>
          </cell>
          <cell r="J761">
            <v>0.4677</v>
          </cell>
          <cell r="K761">
            <v>0.4677</v>
          </cell>
          <cell r="L761">
            <v>0.4677</v>
          </cell>
          <cell r="M761">
            <v>0.4677</v>
          </cell>
          <cell r="N761">
            <v>0.4677</v>
          </cell>
          <cell r="O761">
            <v>0.4677</v>
          </cell>
          <cell r="P761">
            <v>0.4677</v>
          </cell>
          <cell r="Q761">
            <v>0.4677</v>
          </cell>
          <cell r="R761">
            <v>0.4677</v>
          </cell>
          <cell r="S761">
            <v>0.4677</v>
          </cell>
          <cell r="T761">
            <v>0.4677</v>
          </cell>
          <cell r="U761">
            <v>0.4677</v>
          </cell>
          <cell r="V761">
            <v>0.4677</v>
          </cell>
          <cell r="W761">
            <v>0.4677</v>
          </cell>
          <cell r="X761">
            <v>0.4677</v>
          </cell>
          <cell r="Y761">
            <v>0.4677</v>
          </cell>
          <cell r="Z761">
            <v>0.4677</v>
          </cell>
          <cell r="AA761">
            <v>0.4677</v>
          </cell>
          <cell r="AB761">
            <v>0.4677</v>
          </cell>
          <cell r="AC761">
            <v>0.4677</v>
          </cell>
          <cell r="AD761">
            <v>0.4677</v>
          </cell>
          <cell r="AE761">
            <v>0.4677</v>
          </cell>
        </row>
        <row r="762">
          <cell r="A762" t="str">
            <v>Enterprise</v>
          </cell>
          <cell r="B762" t="str">
            <v>Magnus South</v>
          </cell>
          <cell r="C762" t="str">
            <v>NNS</v>
          </cell>
          <cell r="D762">
            <v>2.5000000000000001E-2</v>
          </cell>
          <cell r="E762">
            <v>2.5000000000000001E-2</v>
          </cell>
          <cell r="F762">
            <v>2.5000000000000001E-2</v>
          </cell>
          <cell r="G762">
            <v>2.5000000000000001E-2</v>
          </cell>
          <cell r="H762">
            <v>2.5000000000000001E-2</v>
          </cell>
          <cell r="I762">
            <v>2.5000000000000001E-2</v>
          </cell>
          <cell r="J762">
            <v>2.5000000000000001E-2</v>
          </cell>
          <cell r="K762">
            <v>2.5000000000000001E-2</v>
          </cell>
          <cell r="L762">
            <v>2.5000000000000001E-2</v>
          </cell>
          <cell r="M762">
            <v>2.5000000000000001E-2</v>
          </cell>
          <cell r="N762">
            <v>2.5000000000000001E-2</v>
          </cell>
          <cell r="O762">
            <v>2.5000000000000001E-2</v>
          </cell>
          <cell r="P762">
            <v>2.5000000000000001E-2</v>
          </cell>
          <cell r="Q762">
            <v>2.5000000000000001E-2</v>
          </cell>
          <cell r="R762">
            <v>2.5000000000000001E-2</v>
          </cell>
          <cell r="S762">
            <v>2.5000000000000001E-2</v>
          </cell>
          <cell r="T762">
            <v>0.50880000000000003</v>
          </cell>
          <cell r="U762">
            <v>0.50880000000000003</v>
          </cell>
          <cell r="V762">
            <v>0.50880000000000003</v>
          </cell>
          <cell r="W762">
            <v>0.50880000000000003</v>
          </cell>
          <cell r="X762">
            <v>0.50880000000000003</v>
          </cell>
          <cell r="Y762">
            <v>0.50880000000000003</v>
          </cell>
          <cell r="Z762">
            <v>0.50880000000000003</v>
          </cell>
          <cell r="AA762">
            <v>0.50880000000000003</v>
          </cell>
          <cell r="AB762">
            <v>0.50880000000000003</v>
          </cell>
          <cell r="AC762">
            <v>0.50880000000000003</v>
          </cell>
          <cell r="AD762">
            <v>0.50880000000000003</v>
          </cell>
          <cell r="AE762">
            <v>0.50880000000000003</v>
          </cell>
        </row>
        <row r="763">
          <cell r="A763" t="str">
            <v>NOEX</v>
          </cell>
          <cell r="B763" t="str">
            <v>Magnus South</v>
          </cell>
          <cell r="C763" t="str">
            <v>NNS</v>
          </cell>
          <cell r="D763">
            <v>0.05</v>
          </cell>
          <cell r="E763">
            <v>0.05</v>
          </cell>
          <cell r="F763">
            <v>0.05</v>
          </cell>
          <cell r="G763">
            <v>7.4999999999999997E-2</v>
          </cell>
          <cell r="H763">
            <v>7.4999999999999997E-2</v>
          </cell>
          <cell r="I763">
            <v>7.4999999999999997E-2</v>
          </cell>
          <cell r="J763">
            <v>7.4999999999999997E-2</v>
          </cell>
          <cell r="K763">
            <v>7.4999999999999997E-2</v>
          </cell>
          <cell r="L763">
            <v>7.4999999999999997E-2</v>
          </cell>
          <cell r="M763">
            <v>7.4999999999999997E-2</v>
          </cell>
          <cell r="N763">
            <v>7.4999999999999997E-2</v>
          </cell>
          <cell r="O763">
            <v>7.4999999999999997E-2</v>
          </cell>
          <cell r="P763">
            <v>7.4999999999999997E-2</v>
          </cell>
          <cell r="Q763">
            <v>7.4999999999999997E-2</v>
          </cell>
          <cell r="R763">
            <v>7.4999999999999997E-2</v>
          </cell>
          <cell r="S763">
            <v>7.4999999999999997E-2</v>
          </cell>
          <cell r="T763">
            <v>7.4999999999999997E-2</v>
          </cell>
          <cell r="U763">
            <v>7.4999999999999997E-2</v>
          </cell>
          <cell r="V763">
            <v>7.4999999999999997E-2</v>
          </cell>
          <cell r="W763">
            <v>7.4999999999999997E-2</v>
          </cell>
          <cell r="X763">
            <v>7.4999999999999997E-2</v>
          </cell>
          <cell r="Y763">
            <v>7.4999999999999997E-2</v>
          </cell>
          <cell r="Z763">
            <v>7.4999999999999997E-2</v>
          </cell>
          <cell r="AA763">
            <v>7.4999999999999997E-2</v>
          </cell>
          <cell r="AB763">
            <v>7.4999999999999997E-2</v>
          </cell>
          <cell r="AC763">
            <v>7.4999999999999997E-2</v>
          </cell>
          <cell r="AD763">
            <v>7.4999999999999997E-2</v>
          </cell>
          <cell r="AE763">
            <v>7.4999999999999997E-2</v>
          </cell>
          <cell r="AF763">
            <v>7.4999999999999997E-2</v>
          </cell>
          <cell r="AG763">
            <v>7.4999999999999997E-2</v>
          </cell>
          <cell r="AH763">
            <v>7.4999999999999997E-2</v>
          </cell>
        </row>
        <row r="764">
          <cell r="A764" t="str">
            <v>Shell</v>
          </cell>
          <cell r="B764" t="str">
            <v>Magnus South</v>
          </cell>
          <cell r="C764" t="str">
            <v>NNS</v>
          </cell>
          <cell r="D764">
            <v>1</v>
          </cell>
          <cell r="E764">
            <v>1</v>
          </cell>
          <cell r="F764">
            <v>1</v>
          </cell>
          <cell r="G764">
            <v>1</v>
          </cell>
          <cell r="H764">
            <v>1</v>
          </cell>
          <cell r="I764">
            <v>1</v>
          </cell>
          <cell r="J764">
            <v>1</v>
          </cell>
          <cell r="K764">
            <v>1</v>
          </cell>
          <cell r="L764">
            <v>1</v>
          </cell>
          <cell r="M764">
            <v>1</v>
          </cell>
          <cell r="N764">
            <v>1</v>
          </cell>
          <cell r="O764">
            <v>1</v>
          </cell>
          <cell r="P764">
            <v>1</v>
          </cell>
          <cell r="Q764">
            <v>1</v>
          </cell>
          <cell r="R764">
            <v>1</v>
          </cell>
          <cell r="S764">
            <v>1</v>
          </cell>
          <cell r="T764">
            <v>2.5000000000000001E-2</v>
          </cell>
          <cell r="U764">
            <v>2.5000000000000001E-2</v>
          </cell>
          <cell r="V764">
            <v>2.5000000000000001E-2</v>
          </cell>
          <cell r="W764">
            <v>2.5000000000000001E-2</v>
          </cell>
          <cell r="X764">
            <v>2.5000000000000001E-2</v>
          </cell>
          <cell r="Y764">
            <v>2.5000000000000001E-2</v>
          </cell>
          <cell r="Z764">
            <v>2.5000000000000001E-2</v>
          </cell>
          <cell r="AA764">
            <v>2.5000000000000001E-2</v>
          </cell>
          <cell r="AB764">
            <v>2.5000000000000001E-2</v>
          </cell>
          <cell r="AC764">
            <v>2.5000000000000001E-2</v>
          </cell>
          <cell r="AD764">
            <v>2.5000000000000001E-2</v>
          </cell>
          <cell r="AE764">
            <v>2.5000000000000001E-2</v>
          </cell>
          <cell r="AF764">
            <v>2.5000000000000001E-2</v>
          </cell>
          <cell r="AG764">
            <v>2.5000000000000001E-2</v>
          </cell>
          <cell r="AH764">
            <v>2.5000000000000001E-2</v>
          </cell>
        </row>
        <row r="765">
          <cell r="A765" t="str">
            <v>Talisman</v>
          </cell>
          <cell r="B765" t="str">
            <v>Magnus South</v>
          </cell>
          <cell r="C765" t="str">
            <v>NNS</v>
          </cell>
          <cell r="D765">
            <v>2.5000000000000001E-2</v>
          </cell>
          <cell r="E765">
            <v>2.5000000000000001E-2</v>
          </cell>
          <cell r="F765">
            <v>2.5000000000000001E-2</v>
          </cell>
          <cell r="G765">
            <v>0.52</v>
          </cell>
          <cell r="H765">
            <v>0.52</v>
          </cell>
          <cell r="I765">
            <v>0.52</v>
          </cell>
          <cell r="J765">
            <v>0.52</v>
          </cell>
          <cell r="K765">
            <v>0.52</v>
          </cell>
          <cell r="L765">
            <v>0.52</v>
          </cell>
          <cell r="M765">
            <v>0.52</v>
          </cell>
          <cell r="N765">
            <v>0.52</v>
          </cell>
          <cell r="O765">
            <v>0.52</v>
          </cell>
          <cell r="P765">
            <v>0.52</v>
          </cell>
          <cell r="Q765">
            <v>0.52</v>
          </cell>
          <cell r="R765">
            <v>0.52</v>
          </cell>
          <cell r="S765">
            <v>0.52</v>
          </cell>
          <cell r="T765">
            <v>0.52</v>
          </cell>
          <cell r="U765">
            <v>0.52</v>
          </cell>
          <cell r="V765">
            <v>0.52</v>
          </cell>
          <cell r="W765">
            <v>0.52</v>
          </cell>
          <cell r="X765">
            <v>0.52</v>
          </cell>
          <cell r="Y765">
            <v>0.52</v>
          </cell>
          <cell r="Z765">
            <v>0.52</v>
          </cell>
          <cell r="AA765">
            <v>0.52</v>
          </cell>
          <cell r="AB765">
            <v>0.52</v>
          </cell>
          <cell r="AC765">
            <v>0.52</v>
          </cell>
          <cell r="AD765">
            <v>0.52</v>
          </cell>
          <cell r="AE765">
            <v>0.52</v>
          </cell>
        </row>
        <row r="766">
          <cell r="A766" t="str">
            <v>Conoco</v>
          </cell>
          <cell r="B766" t="str">
            <v>Miller</v>
          </cell>
          <cell r="C766" t="str">
            <v>CNS</v>
          </cell>
          <cell r="D766">
            <v>1</v>
          </cell>
          <cell r="E766">
            <v>1</v>
          </cell>
          <cell r="F766">
            <v>1</v>
          </cell>
          <cell r="G766">
            <v>1</v>
          </cell>
          <cell r="H766">
            <v>1</v>
          </cell>
          <cell r="I766">
            <v>1</v>
          </cell>
          <cell r="J766">
            <v>1</v>
          </cell>
          <cell r="K766">
            <v>1</v>
          </cell>
          <cell r="L766">
            <v>1</v>
          </cell>
          <cell r="M766">
            <v>1</v>
          </cell>
          <cell r="N766">
            <v>1</v>
          </cell>
          <cell r="O766">
            <v>1</v>
          </cell>
          <cell r="P766">
            <v>1</v>
          </cell>
          <cell r="Q766">
            <v>1</v>
          </cell>
          <cell r="R766">
            <v>1</v>
          </cell>
          <cell r="S766">
            <v>1</v>
          </cell>
          <cell r="T766">
            <v>1</v>
          </cell>
          <cell r="U766">
            <v>1</v>
          </cell>
          <cell r="V766">
            <v>1</v>
          </cell>
          <cell r="W766">
            <v>1</v>
          </cell>
          <cell r="X766">
            <v>1</v>
          </cell>
          <cell r="Y766">
            <v>1</v>
          </cell>
          <cell r="Z766">
            <v>1</v>
          </cell>
          <cell r="AA766">
            <v>1</v>
          </cell>
          <cell r="AB766">
            <v>1</v>
          </cell>
          <cell r="AC766">
            <v>1</v>
          </cell>
          <cell r="AD766">
            <v>1</v>
          </cell>
          <cell r="AE766">
            <v>1</v>
          </cell>
          <cell r="AF766">
            <v>1</v>
          </cell>
          <cell r="AG766">
            <v>1</v>
          </cell>
          <cell r="AH766">
            <v>1</v>
          </cell>
        </row>
        <row r="767">
          <cell r="A767" t="str">
            <v>EDC</v>
          </cell>
          <cell r="B767" t="str">
            <v>Malory</v>
          </cell>
          <cell r="C767" t="str">
            <v>SGB</v>
          </cell>
          <cell r="D767">
            <v>0.24</v>
          </cell>
          <cell r="E767">
            <v>0.24</v>
          </cell>
          <cell r="F767">
            <v>0.24</v>
          </cell>
          <cell r="G767">
            <v>0.24</v>
          </cell>
          <cell r="H767">
            <v>0.24</v>
          </cell>
          <cell r="I767">
            <v>0.24</v>
          </cell>
          <cell r="J767">
            <v>0.24</v>
          </cell>
          <cell r="K767">
            <v>0.24</v>
          </cell>
          <cell r="L767">
            <v>0.24</v>
          </cell>
          <cell r="M767">
            <v>0.24</v>
          </cell>
          <cell r="N767">
            <v>0.3</v>
          </cell>
          <cell r="O767">
            <v>0.3</v>
          </cell>
          <cell r="P767">
            <v>0.3</v>
          </cell>
          <cell r="Q767">
            <v>0.3</v>
          </cell>
          <cell r="R767">
            <v>0.3</v>
          </cell>
          <cell r="S767">
            <v>0.3</v>
          </cell>
          <cell r="T767">
            <v>0.3</v>
          </cell>
          <cell r="U767">
            <v>0.3</v>
          </cell>
          <cell r="V767">
            <v>0.3</v>
          </cell>
          <cell r="W767">
            <v>0.3</v>
          </cell>
          <cell r="X767">
            <v>0.3</v>
          </cell>
          <cell r="Y767">
            <v>0.3</v>
          </cell>
          <cell r="Z767">
            <v>0.3</v>
          </cell>
          <cell r="AA767">
            <v>0.3</v>
          </cell>
          <cell r="AB767">
            <v>0.3</v>
          </cell>
          <cell r="AC767">
            <v>0.3</v>
          </cell>
          <cell r="AD767">
            <v>0.3</v>
          </cell>
          <cell r="AE767">
            <v>0.3</v>
          </cell>
          <cell r="AF767">
            <v>0.24</v>
          </cell>
          <cell r="AG767">
            <v>0.24</v>
          </cell>
          <cell r="AH767">
            <v>0.24</v>
          </cell>
        </row>
        <row r="768">
          <cell r="A768" t="str">
            <v>ExxonMobil</v>
          </cell>
          <cell r="B768" t="str">
            <v>Malory</v>
          </cell>
          <cell r="C768" t="str">
            <v>SGB</v>
          </cell>
          <cell r="D768">
            <v>0.76</v>
          </cell>
          <cell r="E768">
            <v>0.76</v>
          </cell>
          <cell r="F768">
            <v>0.76</v>
          </cell>
          <cell r="G768">
            <v>0.76</v>
          </cell>
          <cell r="H768">
            <v>0.76</v>
          </cell>
          <cell r="I768">
            <v>0.76</v>
          </cell>
          <cell r="J768">
            <v>0.76</v>
          </cell>
          <cell r="K768">
            <v>0.76</v>
          </cell>
          <cell r="L768">
            <v>0.76</v>
          </cell>
          <cell r="M768">
            <v>0.76</v>
          </cell>
          <cell r="N768">
            <v>0.76</v>
          </cell>
          <cell r="O768">
            <v>0.76</v>
          </cell>
          <cell r="P768">
            <v>0.76</v>
          </cell>
          <cell r="Q768">
            <v>0.76</v>
          </cell>
          <cell r="R768">
            <v>0.76</v>
          </cell>
          <cell r="S768">
            <v>0.76</v>
          </cell>
          <cell r="T768">
            <v>0.76</v>
          </cell>
          <cell r="U768">
            <v>0.76</v>
          </cell>
          <cell r="V768">
            <v>0.76</v>
          </cell>
          <cell r="W768">
            <v>0.76</v>
          </cell>
          <cell r="X768">
            <v>0.76</v>
          </cell>
          <cell r="Y768">
            <v>0.76</v>
          </cell>
          <cell r="Z768">
            <v>0.76</v>
          </cell>
          <cell r="AA768">
            <v>0.76</v>
          </cell>
          <cell r="AB768">
            <v>0.76</v>
          </cell>
          <cell r="AC768">
            <v>0.76</v>
          </cell>
          <cell r="AD768">
            <v>0.76</v>
          </cell>
          <cell r="AE768">
            <v>0.76</v>
          </cell>
          <cell r="AF768">
            <v>0.76</v>
          </cell>
          <cell r="AG768">
            <v>0.76</v>
          </cell>
          <cell r="AH768">
            <v>0.76</v>
          </cell>
        </row>
        <row r="769">
          <cell r="A769" t="str">
            <v>Shell</v>
          </cell>
          <cell r="B769" t="str">
            <v>Miller</v>
          </cell>
          <cell r="C769" t="str">
            <v>CNS</v>
          </cell>
          <cell r="D769">
            <v>1</v>
          </cell>
          <cell r="E769">
            <v>1</v>
          </cell>
          <cell r="F769">
            <v>1</v>
          </cell>
          <cell r="G769">
            <v>1</v>
          </cell>
          <cell r="H769">
            <v>1</v>
          </cell>
          <cell r="I769">
            <v>1</v>
          </cell>
          <cell r="J769">
            <v>1</v>
          </cell>
          <cell r="K769">
            <v>1</v>
          </cell>
          <cell r="L769">
            <v>1</v>
          </cell>
          <cell r="M769">
            <v>1</v>
          </cell>
          <cell r="N769">
            <v>1</v>
          </cell>
          <cell r="O769">
            <v>1</v>
          </cell>
          <cell r="P769">
            <v>1</v>
          </cell>
          <cell r="Q769">
            <v>1</v>
          </cell>
          <cell r="R769">
            <v>1</v>
          </cell>
          <cell r="S769">
            <v>1</v>
          </cell>
          <cell r="T769">
            <v>0.18</v>
          </cell>
          <cell r="U769">
            <v>0.18</v>
          </cell>
          <cell r="V769">
            <v>0.18</v>
          </cell>
          <cell r="W769">
            <v>0.18</v>
          </cell>
          <cell r="X769">
            <v>0.18</v>
          </cell>
          <cell r="Y769">
            <v>0.18</v>
          </cell>
          <cell r="Z769">
            <v>0.18</v>
          </cell>
          <cell r="AA769">
            <v>0.18</v>
          </cell>
          <cell r="AB769">
            <v>0.18</v>
          </cell>
          <cell r="AC769">
            <v>0.18</v>
          </cell>
          <cell r="AD769">
            <v>0.18</v>
          </cell>
          <cell r="AE769">
            <v>0.18</v>
          </cell>
          <cell r="AF769">
            <v>1</v>
          </cell>
          <cell r="AG769">
            <v>1</v>
          </cell>
          <cell r="AH769">
            <v>1</v>
          </cell>
        </row>
        <row r="770">
          <cell r="A770" t="str">
            <v>Eni</v>
          </cell>
          <cell r="B770" t="str">
            <v>Markham UK</v>
          </cell>
          <cell r="C770" t="str">
            <v>SGB</v>
          </cell>
          <cell r="D770">
            <v>1</v>
          </cell>
          <cell r="E770">
            <v>0.667875</v>
          </cell>
          <cell r="F770">
            <v>0.667875</v>
          </cell>
          <cell r="G770">
            <v>0.667875</v>
          </cell>
          <cell r="H770">
            <v>0.667875</v>
          </cell>
          <cell r="I770">
            <v>0.667875</v>
          </cell>
          <cell r="J770">
            <v>0.667875</v>
          </cell>
          <cell r="K770">
            <v>0.667875</v>
          </cell>
          <cell r="L770">
            <v>0.667875</v>
          </cell>
          <cell r="M770">
            <v>0.667875</v>
          </cell>
          <cell r="N770">
            <v>0.667875</v>
          </cell>
          <cell r="O770">
            <v>0.667875</v>
          </cell>
          <cell r="P770">
            <v>0.667875</v>
          </cell>
          <cell r="Q770">
            <v>0.667875</v>
          </cell>
          <cell r="R770">
            <v>0.667875</v>
          </cell>
          <cell r="S770">
            <v>0.667875</v>
          </cell>
          <cell r="T770">
            <v>0.667875</v>
          </cell>
          <cell r="U770">
            <v>0.667875</v>
          </cell>
          <cell r="V770">
            <v>0.667875</v>
          </cell>
          <cell r="W770">
            <v>0.667875</v>
          </cell>
          <cell r="X770">
            <v>0.667875</v>
          </cell>
          <cell r="Y770">
            <v>0.667875</v>
          </cell>
          <cell r="Z770">
            <v>0.667875</v>
          </cell>
          <cell r="AA770">
            <v>0.667875</v>
          </cell>
          <cell r="AB770">
            <v>0.667875</v>
          </cell>
          <cell r="AC770">
            <v>0.667875</v>
          </cell>
          <cell r="AD770">
            <v>0.667875</v>
          </cell>
          <cell r="AE770">
            <v>0.667875</v>
          </cell>
          <cell r="AF770">
            <v>0.667875</v>
          </cell>
          <cell r="AG770">
            <v>0.667875</v>
          </cell>
          <cell r="AH770">
            <v>0.667875</v>
          </cell>
        </row>
        <row r="771">
          <cell r="A771" t="str">
            <v>Edison Gas</v>
          </cell>
          <cell r="B771" t="str">
            <v>Markham UK</v>
          </cell>
          <cell r="C771" t="str">
            <v>SGB</v>
          </cell>
          <cell r="D771">
            <v>7.3709999999999998E-2</v>
          </cell>
          <cell r="E771">
            <v>7.3709999999999998E-2</v>
          </cell>
          <cell r="F771">
            <v>7.3709999999999998E-2</v>
          </cell>
          <cell r="G771">
            <v>7.3709999999999998E-2</v>
          </cell>
          <cell r="H771">
            <v>7.3709999999999998E-2</v>
          </cell>
          <cell r="I771">
            <v>7.3709999999999998E-2</v>
          </cell>
          <cell r="J771">
            <v>7.3709999999999998E-2</v>
          </cell>
          <cell r="K771">
            <v>7.3709999999999998E-2</v>
          </cell>
          <cell r="L771">
            <v>7.3709999999999998E-2</v>
          </cell>
          <cell r="M771">
            <v>7.3709999999999998E-2</v>
          </cell>
          <cell r="N771">
            <v>7.3709999999999998E-2</v>
          </cell>
          <cell r="O771">
            <v>7.3709999999999998E-2</v>
          </cell>
          <cell r="P771">
            <v>7.3709999999999998E-2</v>
          </cell>
          <cell r="Q771">
            <v>7.3709999999999998E-2</v>
          </cell>
          <cell r="R771">
            <v>7.3709999999999998E-2</v>
          </cell>
          <cell r="S771">
            <v>7.3709999999999998E-2</v>
          </cell>
          <cell r="T771">
            <v>7.3709999999999998E-2</v>
          </cell>
          <cell r="U771">
            <v>7.3709999999999998E-2</v>
          </cell>
          <cell r="V771">
            <v>7.3709999999999998E-2</v>
          </cell>
          <cell r="W771">
            <v>7.3709999999999998E-2</v>
          </cell>
          <cell r="X771">
            <v>7.3709999999999998E-2</v>
          </cell>
          <cell r="Y771">
            <v>7.3709999999999998E-2</v>
          </cell>
          <cell r="Z771">
            <v>7.3709999999999998E-2</v>
          </cell>
          <cell r="AA771">
            <v>7.3709999999999998E-2</v>
          </cell>
          <cell r="AB771">
            <v>7.3709999999999998E-2</v>
          </cell>
          <cell r="AC771">
            <v>7.3709999999999998E-2</v>
          </cell>
          <cell r="AD771">
            <v>7.3709999999999998E-2</v>
          </cell>
          <cell r="AE771">
            <v>7.3709999999999998E-2</v>
          </cell>
          <cell r="AF771">
            <v>7.3709999999999998E-2</v>
          </cell>
          <cell r="AG771">
            <v>7.3709999999999998E-2</v>
          </cell>
          <cell r="AH771">
            <v>7.3709999999999998E-2</v>
          </cell>
        </row>
        <row r="772">
          <cell r="A772" t="str">
            <v>LASMO</v>
          </cell>
          <cell r="B772" t="str">
            <v>Markham UK</v>
          </cell>
          <cell r="C772" t="str">
            <v>SGB</v>
          </cell>
          <cell r="D772">
            <v>1</v>
          </cell>
          <cell r="E772">
            <v>1</v>
          </cell>
          <cell r="F772">
            <v>1</v>
          </cell>
          <cell r="G772">
            <v>1</v>
          </cell>
          <cell r="H772">
            <v>1</v>
          </cell>
          <cell r="I772">
            <v>1</v>
          </cell>
          <cell r="J772">
            <v>1</v>
          </cell>
          <cell r="K772">
            <v>1</v>
          </cell>
          <cell r="L772">
            <v>1</v>
          </cell>
          <cell r="M772">
            <v>1</v>
          </cell>
          <cell r="N772">
            <v>1</v>
          </cell>
          <cell r="O772">
            <v>1</v>
          </cell>
          <cell r="P772">
            <v>1</v>
          </cell>
          <cell r="Q772">
            <v>1</v>
          </cell>
          <cell r="R772">
            <v>1</v>
          </cell>
          <cell r="S772">
            <v>1</v>
          </cell>
          <cell r="T772">
            <v>1</v>
          </cell>
          <cell r="U772">
            <v>1</v>
          </cell>
          <cell r="V772">
            <v>1</v>
          </cell>
          <cell r="W772">
            <v>1</v>
          </cell>
          <cell r="X772">
            <v>1</v>
          </cell>
          <cell r="Y772">
            <v>1</v>
          </cell>
          <cell r="Z772">
            <v>1</v>
          </cell>
          <cell r="AA772">
            <v>1</v>
          </cell>
          <cell r="AB772">
            <v>1</v>
          </cell>
          <cell r="AC772">
            <v>1</v>
          </cell>
          <cell r="AD772">
            <v>1</v>
          </cell>
          <cell r="AE772">
            <v>1</v>
          </cell>
        </row>
        <row r="773">
          <cell r="A773" t="str">
            <v>RWE-Dea</v>
          </cell>
          <cell r="B773" t="str">
            <v>Markham UK</v>
          </cell>
          <cell r="C773" t="str">
            <v>SGB</v>
          </cell>
          <cell r="D773">
            <v>8.1270000000000009E-2</v>
          </cell>
          <cell r="E773">
            <v>8.1270000000000009E-2</v>
          </cell>
          <cell r="F773">
            <v>8.1270000000000009E-2</v>
          </cell>
          <cell r="G773">
            <v>8.1270000000000009E-2</v>
          </cell>
          <cell r="H773">
            <v>8.1270000000000009E-2</v>
          </cell>
          <cell r="I773">
            <v>8.1270000000000009E-2</v>
          </cell>
          <cell r="J773">
            <v>8.1270000000000009E-2</v>
          </cell>
          <cell r="K773">
            <v>8.1270000000000009E-2</v>
          </cell>
          <cell r="L773">
            <v>8.1270000000000009E-2</v>
          </cell>
          <cell r="M773">
            <v>8.1270000000000009E-2</v>
          </cell>
          <cell r="N773">
            <v>8.1270000000000009E-2</v>
          </cell>
          <cell r="O773">
            <v>8.1270000000000009E-2</v>
          </cell>
          <cell r="P773">
            <v>8.1270000000000009E-2</v>
          </cell>
          <cell r="Q773">
            <v>8.1270000000000009E-2</v>
          </cell>
          <cell r="R773">
            <v>8.1270000000000009E-2</v>
          </cell>
          <cell r="S773">
            <v>8.1270000000000009E-2</v>
          </cell>
          <cell r="T773">
            <v>8.1270000000000009E-2</v>
          </cell>
          <cell r="U773">
            <v>8.1270000000000009E-2</v>
          </cell>
          <cell r="V773">
            <v>8.1270000000000009E-2</v>
          </cell>
          <cell r="W773">
            <v>8.1270000000000009E-2</v>
          </cell>
          <cell r="X773">
            <v>8.1270000000000009E-2</v>
          </cell>
          <cell r="Y773">
            <v>8.1270000000000009E-2</v>
          </cell>
          <cell r="Z773">
            <v>8.1270000000000009E-2</v>
          </cell>
          <cell r="AA773">
            <v>8.1270000000000009E-2</v>
          </cell>
          <cell r="AB773">
            <v>8.1270000000000009E-2</v>
          </cell>
          <cell r="AC773">
            <v>8.1270000000000009E-2</v>
          </cell>
          <cell r="AD773">
            <v>8.1270000000000009E-2</v>
          </cell>
          <cell r="AE773">
            <v>8.1270000000000009E-2</v>
          </cell>
          <cell r="AF773">
            <v>8.1270000000000009E-2</v>
          </cell>
          <cell r="AG773">
            <v>8.1270000000000009E-2</v>
          </cell>
          <cell r="AH773">
            <v>8.1270000000000009E-2</v>
          </cell>
        </row>
        <row r="774">
          <cell r="A774" t="str">
            <v>Total</v>
          </cell>
          <cell r="B774" t="str">
            <v>Markham UK</v>
          </cell>
          <cell r="C774" t="str">
            <v>SGB</v>
          </cell>
          <cell r="D774">
            <v>0.177145</v>
          </cell>
          <cell r="E774">
            <v>0.177145</v>
          </cell>
          <cell r="F774">
            <v>0.177145</v>
          </cell>
          <cell r="G774">
            <v>0.177145</v>
          </cell>
          <cell r="H774">
            <v>0.177145</v>
          </cell>
          <cell r="I774">
            <v>0.177145</v>
          </cell>
          <cell r="J774">
            <v>0.177145</v>
          </cell>
          <cell r="K774">
            <v>0.177145</v>
          </cell>
          <cell r="L774">
            <v>0.177145</v>
          </cell>
          <cell r="M774">
            <v>0.177145</v>
          </cell>
          <cell r="N774">
            <v>0.177145</v>
          </cell>
          <cell r="O774">
            <v>0.177145</v>
          </cell>
          <cell r="P774">
            <v>0.177145</v>
          </cell>
          <cell r="Q774">
            <v>0.177145</v>
          </cell>
          <cell r="R774">
            <v>0.177145</v>
          </cell>
          <cell r="S774">
            <v>0.177145</v>
          </cell>
          <cell r="T774">
            <v>0.177145</v>
          </cell>
          <cell r="U774">
            <v>0.177145</v>
          </cell>
          <cell r="V774">
            <v>0.177145</v>
          </cell>
          <cell r="W774">
            <v>0.177145</v>
          </cell>
          <cell r="X774">
            <v>0.177145</v>
          </cell>
          <cell r="Y774">
            <v>0.177145</v>
          </cell>
          <cell r="Z774">
            <v>0.177145</v>
          </cell>
          <cell r="AA774">
            <v>0.177145</v>
          </cell>
          <cell r="AB774">
            <v>0.177145</v>
          </cell>
          <cell r="AC774">
            <v>0.177145</v>
          </cell>
          <cell r="AD774">
            <v>0.177145</v>
          </cell>
          <cell r="AE774">
            <v>0.177145</v>
          </cell>
          <cell r="AF774">
            <v>0.177145</v>
          </cell>
          <cell r="AG774">
            <v>0.177145</v>
          </cell>
          <cell r="AH774">
            <v>0.177145</v>
          </cell>
        </row>
        <row r="775">
          <cell r="D775">
            <v>1.0000249999999999</v>
          </cell>
          <cell r="E775">
            <v>0.99999999999999989</v>
          </cell>
          <cell r="F775">
            <v>0.99999999999999989</v>
          </cell>
          <cell r="G775">
            <v>0.99999999999999989</v>
          </cell>
          <cell r="H775">
            <v>0.99999999999999989</v>
          </cell>
          <cell r="I775">
            <v>0.99999999999999989</v>
          </cell>
          <cell r="J775">
            <v>0.99999999999999989</v>
          </cell>
          <cell r="K775">
            <v>0.99999999999999989</v>
          </cell>
          <cell r="L775">
            <v>0.99999999999999989</v>
          </cell>
          <cell r="M775">
            <v>0.99999999999999989</v>
          </cell>
          <cell r="N775">
            <v>0.99999999999999989</v>
          </cell>
          <cell r="O775">
            <v>0.99999999999999989</v>
          </cell>
          <cell r="P775">
            <v>0.99999999999999989</v>
          </cell>
          <cell r="Q775">
            <v>0.99999999999999989</v>
          </cell>
          <cell r="R775">
            <v>0.99999999999999989</v>
          </cell>
          <cell r="S775">
            <v>0.99999999999999989</v>
          </cell>
          <cell r="T775">
            <v>0.99999999999999989</v>
          </cell>
          <cell r="U775">
            <v>0.99999999999999989</v>
          </cell>
          <cell r="V775">
            <v>0.99999999999999989</v>
          </cell>
          <cell r="W775">
            <v>0.99999999999999989</v>
          </cell>
          <cell r="X775">
            <v>0.99999999999999989</v>
          </cell>
          <cell r="Y775">
            <v>0.99999999999999989</v>
          </cell>
          <cell r="Z775">
            <v>0.99999999999999989</v>
          </cell>
          <cell r="AA775">
            <v>0.99999999999999989</v>
          </cell>
          <cell r="AB775">
            <v>0.99999999999999989</v>
          </cell>
          <cell r="AC775">
            <v>0.99999999999999989</v>
          </cell>
          <cell r="AD775">
            <v>0.99999999999999989</v>
          </cell>
          <cell r="AE775">
            <v>0.99999999999999989</v>
          </cell>
          <cell r="AF775">
            <v>0.99999999999999989</v>
          </cell>
          <cell r="AG775">
            <v>0.99999999999999989</v>
          </cell>
          <cell r="AH775">
            <v>0.99999999999999989</v>
          </cell>
        </row>
        <row r="776">
          <cell r="A776" t="str">
            <v>ConocoPhillips</v>
          </cell>
          <cell r="B776" t="str">
            <v>McAdam</v>
          </cell>
          <cell r="C776" t="str">
            <v>SGB</v>
          </cell>
          <cell r="P776">
            <v>0.59499999999999997</v>
          </cell>
          <cell r="Q776">
            <v>0.59499999999999997</v>
          </cell>
          <cell r="R776">
            <v>0.59499999999999997</v>
          </cell>
          <cell r="S776">
            <v>0.59499999999999997</v>
          </cell>
          <cell r="T776">
            <v>0.59499999999999997</v>
          </cell>
          <cell r="U776">
            <v>0.59499999999999997</v>
          </cell>
          <cell r="V776">
            <v>0.59499999999999997</v>
          </cell>
          <cell r="W776">
            <v>0.59499999999999997</v>
          </cell>
          <cell r="X776">
            <v>0.59499999999999997</v>
          </cell>
          <cell r="Y776">
            <v>0.59499999999999997</v>
          </cell>
          <cell r="Z776">
            <v>0.59499999999999997</v>
          </cell>
          <cell r="AA776">
            <v>0.59499999999999997</v>
          </cell>
          <cell r="AB776">
            <v>0.59499999999999997</v>
          </cell>
          <cell r="AC776">
            <v>0.59499999999999997</v>
          </cell>
          <cell r="AD776">
            <v>0.59499999999999997</v>
          </cell>
          <cell r="AE776">
            <v>0.59499999999999997</v>
          </cell>
          <cell r="AF776">
            <v>0.59499999999999997</v>
          </cell>
          <cell r="AG776">
            <v>0.59499999999999997</v>
          </cell>
          <cell r="AH776">
            <v>0.59499999999999997</v>
          </cell>
        </row>
        <row r="777">
          <cell r="A777" t="str">
            <v>Gaz de France</v>
          </cell>
          <cell r="B777" t="str">
            <v>McAdam</v>
          </cell>
          <cell r="C777" t="str">
            <v>SGB</v>
          </cell>
          <cell r="P777">
            <v>0.26400000000000001</v>
          </cell>
          <cell r="Q777">
            <v>0.26400000000000001</v>
          </cell>
          <cell r="R777">
            <v>0.26400000000000001</v>
          </cell>
          <cell r="S777">
            <v>0.26400000000000001</v>
          </cell>
          <cell r="T777">
            <v>0.26400000000000001</v>
          </cell>
          <cell r="U777">
            <v>0.26400000000000001</v>
          </cell>
          <cell r="V777">
            <v>0.26400000000000001</v>
          </cell>
          <cell r="W777">
            <v>0.26400000000000001</v>
          </cell>
          <cell r="X777">
            <v>0.26400000000000001</v>
          </cell>
          <cell r="Y777">
            <v>0.26400000000000001</v>
          </cell>
          <cell r="Z777">
            <v>0.26400000000000001</v>
          </cell>
          <cell r="AA777">
            <v>0.26400000000000001</v>
          </cell>
          <cell r="AB777">
            <v>0.26400000000000001</v>
          </cell>
          <cell r="AC777">
            <v>0.26400000000000001</v>
          </cell>
          <cell r="AD777">
            <v>0.26400000000000001</v>
          </cell>
          <cell r="AE777">
            <v>0.26400000000000001</v>
          </cell>
          <cell r="AF777">
            <v>0.26400000000000001</v>
          </cell>
          <cell r="AG777">
            <v>0.26400000000000001</v>
          </cell>
          <cell r="AH777">
            <v>0.26400000000000001</v>
          </cell>
        </row>
        <row r="778">
          <cell r="A778" t="str">
            <v>Tullow Oil</v>
          </cell>
          <cell r="B778" t="str">
            <v>McAdam</v>
          </cell>
          <cell r="C778" t="str">
            <v>SGB</v>
          </cell>
          <cell r="P778">
            <v>0.14099999999999999</v>
          </cell>
          <cell r="Q778">
            <v>0.14099999999999999</v>
          </cell>
          <cell r="R778">
            <v>0.14099999999999999</v>
          </cell>
          <cell r="S778">
            <v>0.14099999999999999</v>
          </cell>
          <cell r="T778">
            <v>0.14099999999999999</v>
          </cell>
          <cell r="U778">
            <v>0.14099999999999999</v>
          </cell>
          <cell r="V778">
            <v>0.14099999999999999</v>
          </cell>
          <cell r="W778">
            <v>0.14099999999999999</v>
          </cell>
          <cell r="X778">
            <v>0.14099999999999999</v>
          </cell>
          <cell r="Y778">
            <v>0.14099999999999999</v>
          </cell>
          <cell r="Z778">
            <v>0.14099999999999999</v>
          </cell>
          <cell r="AA778">
            <v>0.14099999999999999</v>
          </cell>
          <cell r="AB778">
            <v>0.14099999999999999</v>
          </cell>
          <cell r="AC778">
            <v>0.14099999999999999</v>
          </cell>
          <cell r="AD778">
            <v>0.14099999999999999</v>
          </cell>
          <cell r="AE778">
            <v>0.14099999999999999</v>
          </cell>
          <cell r="AF778">
            <v>0.14099999999999999</v>
          </cell>
          <cell r="AG778">
            <v>0.14099999999999999</v>
          </cell>
          <cell r="AH778">
            <v>0.14099999999999999</v>
          </cell>
        </row>
        <row r="779">
          <cell r="A779" t="str">
            <v>NOEX</v>
          </cell>
          <cell r="B779" t="str">
            <v>Mirren</v>
          </cell>
          <cell r="C779" t="str">
            <v>CNS</v>
          </cell>
          <cell r="D779">
            <v>0</v>
          </cell>
          <cell r="E779">
            <v>0</v>
          </cell>
          <cell r="F779">
            <v>0</v>
          </cell>
          <cell r="G779">
            <v>0</v>
          </cell>
          <cell r="H779">
            <v>0</v>
          </cell>
          <cell r="I779">
            <v>0</v>
          </cell>
          <cell r="J779">
            <v>0</v>
          </cell>
          <cell r="K779">
            <v>0</v>
          </cell>
          <cell r="L779">
            <v>0</v>
          </cell>
          <cell r="M779">
            <v>0</v>
          </cell>
          <cell r="N779">
            <v>0</v>
          </cell>
          <cell r="O779">
            <v>0</v>
          </cell>
          <cell r="P779">
            <v>3.4799999999999998E-2</v>
          </cell>
          <cell r="Q779">
            <v>3.4799999999999998E-2</v>
          </cell>
          <cell r="R779">
            <v>3.4799999999999998E-2</v>
          </cell>
          <cell r="S779">
            <v>3.4799999999999998E-2</v>
          </cell>
          <cell r="T779">
            <v>3.4799999999999998E-2</v>
          </cell>
          <cell r="U779">
            <v>3.4799999999999998E-2</v>
          </cell>
          <cell r="V779">
            <v>3.4799999999999998E-2</v>
          </cell>
          <cell r="W779">
            <v>3.4799999999999998E-2</v>
          </cell>
          <cell r="X779">
            <v>3.4799999999999998E-2</v>
          </cell>
          <cell r="Y779">
            <v>3.4799999999999998E-2</v>
          </cell>
          <cell r="Z779">
            <v>3.4799999999999998E-2</v>
          </cell>
          <cell r="AA779">
            <v>3.4799999999999998E-2</v>
          </cell>
          <cell r="AB779">
            <v>3.4799999999999998E-2</v>
          </cell>
          <cell r="AC779">
            <v>3.4799999999999998E-2</v>
          </cell>
          <cell r="AD779">
            <v>3.4799999999999998E-2</v>
          </cell>
          <cell r="AE779">
            <v>3.4799999999999998E-2</v>
          </cell>
          <cell r="AF779">
            <v>1</v>
          </cell>
          <cell r="AG779">
            <v>1</v>
          </cell>
          <cell r="AH779">
            <v>1</v>
          </cell>
        </row>
        <row r="780">
          <cell r="A780" t="str">
            <v>First Oil</v>
          </cell>
          <cell r="B780" t="str">
            <v>Medwin</v>
          </cell>
          <cell r="C780" t="str">
            <v>CNS</v>
          </cell>
          <cell r="D780">
            <v>0.05</v>
          </cell>
          <cell r="E780">
            <v>0.05</v>
          </cell>
          <cell r="F780">
            <v>0.05</v>
          </cell>
          <cell r="G780">
            <v>0.05</v>
          </cell>
          <cell r="H780">
            <v>0.05</v>
          </cell>
          <cell r="I780">
            <v>0.05</v>
          </cell>
          <cell r="J780">
            <v>0.05</v>
          </cell>
          <cell r="K780">
            <v>0.05</v>
          </cell>
          <cell r="L780">
            <v>0.05</v>
          </cell>
          <cell r="M780">
            <v>0.05</v>
          </cell>
          <cell r="N780">
            <v>0.05</v>
          </cell>
          <cell r="O780">
            <v>0.05</v>
          </cell>
          <cell r="P780">
            <v>0.21</v>
          </cell>
          <cell r="Q780">
            <v>0.21</v>
          </cell>
          <cell r="R780">
            <v>0.21</v>
          </cell>
          <cell r="S780">
            <v>0.21</v>
          </cell>
          <cell r="T780">
            <v>0.21</v>
          </cell>
          <cell r="U780">
            <v>0.21</v>
          </cell>
          <cell r="V780">
            <v>0.21</v>
          </cell>
          <cell r="W780">
            <v>0.21</v>
          </cell>
          <cell r="X780">
            <v>0.21</v>
          </cell>
          <cell r="Y780">
            <v>0.21</v>
          </cell>
          <cell r="Z780">
            <v>0.21</v>
          </cell>
          <cell r="AA780">
            <v>0.21</v>
          </cell>
          <cell r="AB780">
            <v>0.21</v>
          </cell>
          <cell r="AC780">
            <v>0.21</v>
          </cell>
          <cell r="AD780">
            <v>0.21</v>
          </cell>
          <cell r="AE780">
            <v>0.21</v>
          </cell>
          <cell r="AF780">
            <v>0.05</v>
          </cell>
          <cell r="AG780">
            <v>0.05</v>
          </cell>
          <cell r="AH780">
            <v>0.05</v>
          </cell>
        </row>
        <row r="781">
          <cell r="A781" t="str">
            <v>Talisman</v>
          </cell>
          <cell r="B781" t="str">
            <v>Medwin</v>
          </cell>
          <cell r="C781" t="str">
            <v>CNS</v>
          </cell>
          <cell r="D781">
            <v>0</v>
          </cell>
          <cell r="E781">
            <v>0</v>
          </cell>
          <cell r="F781">
            <v>0</v>
          </cell>
          <cell r="G781">
            <v>0</v>
          </cell>
          <cell r="H781">
            <v>0</v>
          </cell>
          <cell r="I781">
            <v>0</v>
          </cell>
          <cell r="J781">
            <v>0</v>
          </cell>
          <cell r="K781">
            <v>0</v>
          </cell>
          <cell r="L781">
            <v>0</v>
          </cell>
          <cell r="M781">
            <v>0</v>
          </cell>
          <cell r="N781">
            <v>0</v>
          </cell>
          <cell r="O781">
            <v>0</v>
          </cell>
          <cell r="P781">
            <v>1</v>
          </cell>
          <cell r="Q781">
            <v>0.54520000000000002</v>
          </cell>
          <cell r="R781">
            <v>0.54520000000000002</v>
          </cell>
          <cell r="S781">
            <v>0.54520000000000002</v>
          </cell>
          <cell r="T781">
            <v>0.54520000000000002</v>
          </cell>
          <cell r="U781">
            <v>0.54520000000000002</v>
          </cell>
          <cell r="V781">
            <v>0.54520000000000002</v>
          </cell>
          <cell r="W781">
            <v>0.54520000000000002</v>
          </cell>
          <cell r="X781">
            <v>0.54520000000000002</v>
          </cell>
          <cell r="Y781">
            <v>0.54520000000000002</v>
          </cell>
          <cell r="Z781">
            <v>0.54520000000000002</v>
          </cell>
          <cell r="AA781">
            <v>0.54520000000000002</v>
          </cell>
          <cell r="AB781">
            <v>0.54520000000000002</v>
          </cell>
          <cell r="AC781">
            <v>0.54520000000000002</v>
          </cell>
          <cell r="AD781">
            <v>0.54520000000000002</v>
          </cell>
          <cell r="AE781">
            <v>0.54520000000000002</v>
          </cell>
          <cell r="AF781">
            <v>0.95</v>
          </cell>
          <cell r="AG781">
            <v>0.95</v>
          </cell>
          <cell r="AH781">
            <v>0.95</v>
          </cell>
        </row>
        <row r="782">
          <cell r="A782" t="str">
            <v>Amerada Hess</v>
          </cell>
          <cell r="B782" t="str">
            <v>Montrose</v>
          </cell>
          <cell r="C782" t="str">
            <v>CNS</v>
          </cell>
          <cell r="D782">
            <v>1</v>
          </cell>
          <cell r="E782">
            <v>1</v>
          </cell>
          <cell r="F782">
            <v>1</v>
          </cell>
          <cell r="G782">
            <v>1</v>
          </cell>
          <cell r="H782">
            <v>1</v>
          </cell>
          <cell r="I782">
            <v>1</v>
          </cell>
          <cell r="J782">
            <v>1</v>
          </cell>
          <cell r="K782">
            <v>1</v>
          </cell>
          <cell r="L782">
            <v>1</v>
          </cell>
          <cell r="M782">
            <v>1</v>
          </cell>
          <cell r="N782">
            <v>1</v>
          </cell>
          <cell r="O782">
            <v>1</v>
          </cell>
          <cell r="P782">
            <v>1</v>
          </cell>
          <cell r="Q782">
            <v>1</v>
          </cell>
          <cell r="R782">
            <v>1</v>
          </cell>
          <cell r="S782">
            <v>1</v>
          </cell>
          <cell r="T782">
            <v>1</v>
          </cell>
          <cell r="U782">
            <v>1</v>
          </cell>
          <cell r="V782">
            <v>1</v>
          </cell>
          <cell r="W782">
            <v>1</v>
          </cell>
          <cell r="X782">
            <v>1</v>
          </cell>
          <cell r="Y782">
            <v>1</v>
          </cell>
          <cell r="Z782">
            <v>1</v>
          </cell>
          <cell r="AA782">
            <v>1</v>
          </cell>
          <cell r="AB782">
            <v>1</v>
          </cell>
          <cell r="AC782">
            <v>1</v>
          </cell>
          <cell r="AD782">
            <v>1</v>
          </cell>
          <cell r="AE782">
            <v>1</v>
          </cell>
          <cell r="AF782">
            <v>1</v>
          </cell>
          <cell r="AG782">
            <v>1</v>
          </cell>
          <cell r="AH782">
            <v>1</v>
          </cell>
        </row>
        <row r="783">
          <cell r="A783" t="str">
            <v>Amerada Hess</v>
          </cell>
          <cell r="B783" t="str">
            <v>Mercury/Neptune</v>
          </cell>
          <cell r="C783" t="str">
            <v>SGB</v>
          </cell>
          <cell r="D783">
            <v>0.22198378473760827</v>
          </cell>
          <cell r="E783">
            <v>0.22198378473760827</v>
          </cell>
          <cell r="F783">
            <v>0.22198378473760827</v>
          </cell>
          <cell r="G783">
            <v>0.22198378473760827</v>
          </cell>
          <cell r="H783">
            <v>0.22198378473760827</v>
          </cell>
          <cell r="I783">
            <v>0.22198378473760827</v>
          </cell>
          <cell r="J783">
            <v>0.22198378473760827</v>
          </cell>
          <cell r="K783">
            <v>0.22198378473760827</v>
          </cell>
          <cell r="L783">
            <v>0.22198378473760827</v>
          </cell>
          <cell r="M783">
            <v>0.22198378473760827</v>
          </cell>
          <cell r="N783">
            <v>0.22198378473760827</v>
          </cell>
          <cell r="O783">
            <v>0.22198378473760827</v>
          </cell>
          <cell r="P783">
            <v>0.21</v>
          </cell>
          <cell r="Q783">
            <v>0.21</v>
          </cell>
          <cell r="R783">
            <v>0.21</v>
          </cell>
          <cell r="S783">
            <v>0.21</v>
          </cell>
          <cell r="T783">
            <v>0.21</v>
          </cell>
          <cell r="U783">
            <v>0.21</v>
          </cell>
          <cell r="V783">
            <v>0.21</v>
          </cell>
          <cell r="W783">
            <v>0.21</v>
          </cell>
          <cell r="X783">
            <v>0.21</v>
          </cell>
          <cell r="Y783">
            <v>0.21</v>
          </cell>
          <cell r="Z783">
            <v>0.21</v>
          </cell>
          <cell r="AA783">
            <v>0.21</v>
          </cell>
          <cell r="AB783">
            <v>0.21</v>
          </cell>
          <cell r="AC783">
            <v>0.21</v>
          </cell>
          <cell r="AD783">
            <v>0.21</v>
          </cell>
          <cell r="AE783">
            <v>0.21</v>
          </cell>
          <cell r="AF783">
            <v>0.21</v>
          </cell>
          <cell r="AG783">
            <v>0.21</v>
          </cell>
          <cell r="AH783">
            <v>0.21</v>
          </cell>
        </row>
        <row r="784">
          <cell r="A784" t="str">
            <v>BG</v>
          </cell>
          <cell r="B784" t="str">
            <v>Mercury/Neptune</v>
          </cell>
          <cell r="C784" t="str">
            <v>SGB</v>
          </cell>
          <cell r="D784">
            <v>0.64177023463521743</v>
          </cell>
          <cell r="E784">
            <v>0.64177023463521743</v>
          </cell>
          <cell r="F784">
            <v>0.64177023463521743</v>
          </cell>
          <cell r="G784">
            <v>0.64177023463521743</v>
          </cell>
          <cell r="H784">
            <v>0.64177023463521743</v>
          </cell>
          <cell r="I784">
            <v>0.64177023463521743</v>
          </cell>
          <cell r="J784">
            <v>0.64177023463521743</v>
          </cell>
          <cell r="K784">
            <v>0.64177023463521743</v>
          </cell>
          <cell r="L784">
            <v>0.64177023463521743</v>
          </cell>
          <cell r="M784">
            <v>0.64177023463521743</v>
          </cell>
          <cell r="N784">
            <v>0.64177023463521743</v>
          </cell>
          <cell r="O784">
            <v>0.64177023463521743</v>
          </cell>
          <cell r="P784">
            <v>0.79</v>
          </cell>
          <cell r="Q784">
            <v>0.79</v>
          </cell>
          <cell r="R784">
            <v>0.79</v>
          </cell>
          <cell r="S784">
            <v>0.79</v>
          </cell>
          <cell r="T784">
            <v>0.79</v>
          </cell>
          <cell r="U784">
            <v>0.79</v>
          </cell>
          <cell r="V784">
            <v>0.79</v>
          </cell>
          <cell r="W784">
            <v>0.79</v>
          </cell>
          <cell r="X784">
            <v>0.79</v>
          </cell>
          <cell r="Y784">
            <v>0.79</v>
          </cell>
          <cell r="Z784">
            <v>0.79</v>
          </cell>
          <cell r="AA784">
            <v>0.79</v>
          </cell>
          <cell r="AB784">
            <v>0.79</v>
          </cell>
          <cell r="AC784">
            <v>0.79</v>
          </cell>
          <cell r="AD784">
            <v>0.79</v>
          </cell>
          <cell r="AE784">
            <v>0.79</v>
          </cell>
          <cell r="AF784">
            <v>0.79</v>
          </cell>
          <cell r="AG784">
            <v>0.79</v>
          </cell>
          <cell r="AH784">
            <v>0.79</v>
          </cell>
        </row>
        <row r="785">
          <cell r="A785" t="str">
            <v>BP</v>
          </cell>
          <cell r="B785" t="str">
            <v>Mercury/Neptune</v>
          </cell>
          <cell r="C785" t="str">
            <v>SGB</v>
          </cell>
          <cell r="D785">
            <v>0.13626579556388937</v>
          </cell>
          <cell r="E785">
            <v>0.13626579556388937</v>
          </cell>
          <cell r="F785">
            <v>0.13626579556388937</v>
          </cell>
          <cell r="G785">
            <v>0.13626579556388937</v>
          </cell>
          <cell r="H785">
            <v>0.13626579556388937</v>
          </cell>
          <cell r="I785">
            <v>0.13626579556388937</v>
          </cell>
          <cell r="J785">
            <v>0.13626579556388937</v>
          </cell>
          <cell r="K785">
            <v>0.13626579556388937</v>
          </cell>
          <cell r="L785">
            <v>0.13626579556388937</v>
          </cell>
          <cell r="M785">
            <v>0.13626579556388937</v>
          </cell>
          <cell r="N785">
            <v>0.13626579556388937</v>
          </cell>
          <cell r="O785">
            <v>0.13626579556388937</v>
          </cell>
          <cell r="AB785">
            <v>0.58969999999999989</v>
          </cell>
          <cell r="AC785">
            <v>0.58969999999999989</v>
          </cell>
          <cell r="AD785">
            <v>0.58969999999999989</v>
          </cell>
          <cell r="AE785">
            <v>0.58969999999999989</v>
          </cell>
        </row>
        <row r="786">
          <cell r="A786" t="str">
            <v>Shell</v>
          </cell>
          <cell r="B786" t="str">
            <v>Montrose</v>
          </cell>
          <cell r="C786" t="str">
            <v>CNS</v>
          </cell>
          <cell r="D786">
            <v>1.000019814936715</v>
          </cell>
          <cell r="E786">
            <v>1.000019814936715</v>
          </cell>
          <cell r="F786">
            <v>1.000019814936715</v>
          </cell>
          <cell r="G786">
            <v>1.000019814936715</v>
          </cell>
          <cell r="H786">
            <v>1.000019814936715</v>
          </cell>
          <cell r="I786">
            <v>1.000019814936715</v>
          </cell>
          <cell r="J786">
            <v>1.000019814936715</v>
          </cell>
          <cell r="K786">
            <v>1.000019814936715</v>
          </cell>
          <cell r="L786">
            <v>1.000019814936715</v>
          </cell>
          <cell r="M786">
            <v>1.000019814936715</v>
          </cell>
          <cell r="N786">
            <v>1.000019814936715</v>
          </cell>
          <cell r="O786">
            <v>1.000019814936715</v>
          </cell>
          <cell r="P786">
            <v>1</v>
          </cell>
          <cell r="Q786">
            <v>1</v>
          </cell>
          <cell r="R786">
            <v>1</v>
          </cell>
          <cell r="S786">
            <v>1</v>
          </cell>
          <cell r="T786">
            <v>0.4103</v>
          </cell>
          <cell r="U786">
            <v>0.4103</v>
          </cell>
          <cell r="V786">
            <v>0.4103</v>
          </cell>
          <cell r="W786">
            <v>0.4103</v>
          </cell>
          <cell r="X786">
            <v>0.4103</v>
          </cell>
          <cell r="Y786">
            <v>0.4103</v>
          </cell>
          <cell r="Z786">
            <v>0.4103</v>
          </cell>
          <cell r="AA786">
            <v>0.4103</v>
          </cell>
          <cell r="AB786">
            <v>0.4103</v>
          </cell>
          <cell r="AC786">
            <v>0.4103</v>
          </cell>
          <cell r="AD786">
            <v>0.4103</v>
          </cell>
          <cell r="AE786">
            <v>0.4103</v>
          </cell>
          <cell r="AF786">
            <v>1</v>
          </cell>
          <cell r="AG786">
            <v>1</v>
          </cell>
          <cell r="AH786">
            <v>1</v>
          </cell>
        </row>
        <row r="787">
          <cell r="A787" t="str">
            <v>Amerada Hess</v>
          </cell>
          <cell r="B787" t="str">
            <v>Merlin</v>
          </cell>
          <cell r="C787" t="str">
            <v>NNS</v>
          </cell>
          <cell r="D787">
            <v>0.99999999999999989</v>
          </cell>
          <cell r="E787">
            <v>0.99999999999999989</v>
          </cell>
          <cell r="F787">
            <v>0.99999999999999989</v>
          </cell>
          <cell r="G787">
            <v>0.99999999999999989</v>
          </cell>
          <cell r="H787">
            <v>0.99999999999999989</v>
          </cell>
          <cell r="I787">
            <v>0.99999999999999989</v>
          </cell>
          <cell r="J787">
            <v>0.99999999999999989</v>
          </cell>
          <cell r="K787">
            <v>0.99999999999999989</v>
          </cell>
          <cell r="L787">
            <v>0.99999999999999989</v>
          </cell>
          <cell r="M787">
            <v>0.99999999999999989</v>
          </cell>
          <cell r="N787">
            <v>0.99999999999999989</v>
          </cell>
          <cell r="O787">
            <v>0.99999999999999989</v>
          </cell>
          <cell r="P787">
            <v>0.99999999999999989</v>
          </cell>
          <cell r="Q787">
            <v>0.99999999999999989</v>
          </cell>
          <cell r="R787">
            <v>0.99999999999999989</v>
          </cell>
          <cell r="S787">
            <v>0.99999999999999989</v>
          </cell>
          <cell r="T787">
            <v>0.99999999999999989</v>
          </cell>
          <cell r="U787">
            <v>0.99999999999999989</v>
          </cell>
          <cell r="V787">
            <v>0.99999999999999989</v>
          </cell>
          <cell r="W787">
            <v>0.99999999999999989</v>
          </cell>
          <cell r="X787">
            <v>0.99999999999999989</v>
          </cell>
          <cell r="Y787">
            <v>0.99999999999999989</v>
          </cell>
          <cell r="Z787">
            <v>0.99999999999999989</v>
          </cell>
          <cell r="AA787">
            <v>0.99999999999999989</v>
          </cell>
          <cell r="AB787">
            <v>0.99999999999999989</v>
          </cell>
          <cell r="AC787">
            <v>0.99999999999999989</v>
          </cell>
          <cell r="AD787">
            <v>0.99999999999999989</v>
          </cell>
          <cell r="AE787">
            <v>0.99999999999999989</v>
          </cell>
        </row>
        <row r="788">
          <cell r="A788" t="str">
            <v>ExxonMobil</v>
          </cell>
          <cell r="B788" t="str">
            <v>Merlin</v>
          </cell>
          <cell r="C788" t="str">
            <v>NNS</v>
          </cell>
          <cell r="D788">
            <v>0.4677</v>
          </cell>
          <cell r="E788">
            <v>0.4677</v>
          </cell>
          <cell r="F788">
            <v>0.4677</v>
          </cell>
          <cell r="G788">
            <v>0.4677</v>
          </cell>
          <cell r="H788">
            <v>0.4677</v>
          </cell>
          <cell r="I788">
            <v>0.4677</v>
          </cell>
          <cell r="J788">
            <v>0.4677</v>
          </cell>
          <cell r="K788">
            <v>0.4677</v>
          </cell>
          <cell r="L788">
            <v>0.4677</v>
          </cell>
          <cell r="M788">
            <v>0.4677</v>
          </cell>
          <cell r="N788">
            <v>0.4677</v>
          </cell>
          <cell r="O788">
            <v>0.4677</v>
          </cell>
          <cell r="P788">
            <v>0.4677</v>
          </cell>
          <cell r="Q788">
            <v>0.4677</v>
          </cell>
          <cell r="R788">
            <v>0.4677</v>
          </cell>
          <cell r="S788">
            <v>0.4677</v>
          </cell>
          <cell r="T788">
            <v>0.4677</v>
          </cell>
          <cell r="U788">
            <v>0.4677</v>
          </cell>
          <cell r="V788">
            <v>0.4677</v>
          </cell>
          <cell r="W788">
            <v>0.4677</v>
          </cell>
          <cell r="X788">
            <v>0.4677</v>
          </cell>
          <cell r="Y788">
            <v>0.4677</v>
          </cell>
          <cell r="Z788">
            <v>0.4677</v>
          </cell>
          <cell r="AA788">
            <v>0.4677</v>
          </cell>
          <cell r="AB788">
            <v>0.4677</v>
          </cell>
          <cell r="AC788">
            <v>0.4677</v>
          </cell>
          <cell r="AD788">
            <v>0.4677</v>
          </cell>
          <cell r="AE788">
            <v>0.4677</v>
          </cell>
          <cell r="AF788">
            <v>0.4677</v>
          </cell>
          <cell r="AG788">
            <v>0.4677</v>
          </cell>
          <cell r="AH788">
            <v>0.4677</v>
          </cell>
        </row>
        <row r="789">
          <cell r="A789" t="str">
            <v>Shell</v>
          </cell>
          <cell r="B789" t="str">
            <v>Merlin</v>
          </cell>
          <cell r="C789" t="str">
            <v>NNS</v>
          </cell>
          <cell r="D789">
            <v>0.4677</v>
          </cell>
          <cell r="E789">
            <v>0.4677</v>
          </cell>
          <cell r="F789">
            <v>0.4677</v>
          </cell>
          <cell r="G789">
            <v>0.4677</v>
          </cell>
          <cell r="H789">
            <v>0.4677</v>
          </cell>
          <cell r="I789">
            <v>0.4677</v>
          </cell>
          <cell r="J789">
            <v>0.4677</v>
          </cell>
          <cell r="K789">
            <v>0.4677</v>
          </cell>
          <cell r="L789">
            <v>0.4677</v>
          </cell>
          <cell r="M789">
            <v>0.4677</v>
          </cell>
          <cell r="N789">
            <v>0.4677</v>
          </cell>
          <cell r="O789">
            <v>0.4677</v>
          </cell>
          <cell r="P789">
            <v>0.50880000000000003</v>
          </cell>
          <cell r="Q789">
            <v>0.50880000000000003</v>
          </cell>
          <cell r="R789">
            <v>0.50880000000000003</v>
          </cell>
          <cell r="S789">
            <v>0.50880000000000003</v>
          </cell>
          <cell r="T789">
            <v>0.50880000000000003</v>
          </cell>
          <cell r="U789">
            <v>0.50880000000000003</v>
          </cell>
          <cell r="V789">
            <v>0.50880000000000003</v>
          </cell>
          <cell r="W789">
            <v>0.50880000000000003</v>
          </cell>
          <cell r="X789">
            <v>0.50880000000000003</v>
          </cell>
          <cell r="Y789">
            <v>0.50880000000000003</v>
          </cell>
          <cell r="Z789">
            <v>0.50880000000000003</v>
          </cell>
          <cell r="AA789">
            <v>0.50880000000000003</v>
          </cell>
          <cell r="AB789">
            <v>0.50880000000000003</v>
          </cell>
          <cell r="AC789">
            <v>0.50880000000000003</v>
          </cell>
          <cell r="AD789">
            <v>0.50880000000000003</v>
          </cell>
          <cell r="AE789">
            <v>0.50880000000000003</v>
          </cell>
          <cell r="AF789">
            <v>0.50880000000000003</v>
          </cell>
          <cell r="AG789">
            <v>0.50880000000000003</v>
          </cell>
          <cell r="AH789">
            <v>0.50880000000000003</v>
          </cell>
        </row>
        <row r="790">
          <cell r="A790" t="str">
            <v>Statoil</v>
          </cell>
          <cell r="B790" t="str">
            <v>Merlin</v>
          </cell>
          <cell r="C790" t="str">
            <v>NNS</v>
          </cell>
          <cell r="D790">
            <v>2.35E-2</v>
          </cell>
          <cell r="E790">
            <v>2.35E-2</v>
          </cell>
          <cell r="F790">
            <v>2.35E-2</v>
          </cell>
          <cell r="G790">
            <v>2.35E-2</v>
          </cell>
          <cell r="H790">
            <v>2.35E-2</v>
          </cell>
          <cell r="I790">
            <v>2.35E-2</v>
          </cell>
          <cell r="J790">
            <v>2.35E-2</v>
          </cell>
          <cell r="K790">
            <v>2.35E-2</v>
          </cell>
          <cell r="L790">
            <v>2.35E-2</v>
          </cell>
          <cell r="M790">
            <v>2.35E-2</v>
          </cell>
          <cell r="N790">
            <v>2.35E-2</v>
          </cell>
          <cell r="O790">
            <v>2.35E-2</v>
          </cell>
          <cell r="P790">
            <v>5.33E-2</v>
          </cell>
          <cell r="Q790">
            <v>5.33E-2</v>
          </cell>
          <cell r="R790">
            <v>5.33E-2</v>
          </cell>
          <cell r="S790">
            <v>5.33E-2</v>
          </cell>
          <cell r="T790">
            <v>5.33E-2</v>
          </cell>
          <cell r="U790">
            <v>5.33E-2</v>
          </cell>
          <cell r="V790">
            <v>5.33E-2</v>
          </cell>
          <cell r="W790">
            <v>5.33E-2</v>
          </cell>
          <cell r="X790">
            <v>5.33E-2</v>
          </cell>
          <cell r="Y790">
            <v>5.33E-2</v>
          </cell>
          <cell r="Z790">
            <v>5.33E-2</v>
          </cell>
          <cell r="AA790">
            <v>5.33E-2</v>
          </cell>
          <cell r="AB790">
            <v>5.33E-2</v>
          </cell>
          <cell r="AC790">
            <v>5.33E-2</v>
          </cell>
          <cell r="AD790">
            <v>5.33E-2</v>
          </cell>
          <cell r="AE790">
            <v>5.33E-2</v>
          </cell>
          <cell r="AF790">
            <v>2.35E-2</v>
          </cell>
          <cell r="AG790">
            <v>2.35E-2</v>
          </cell>
          <cell r="AH790">
            <v>2.35E-2</v>
          </cell>
        </row>
        <row r="791">
          <cell r="A791" t="str">
            <v>Premier</v>
          </cell>
          <cell r="B791" t="str">
            <v>Mordred</v>
          </cell>
          <cell r="C791" t="str">
            <v>SGB</v>
          </cell>
          <cell r="D791">
            <v>1</v>
          </cell>
          <cell r="E791">
            <v>1</v>
          </cell>
          <cell r="F791">
            <v>1</v>
          </cell>
          <cell r="G791">
            <v>1</v>
          </cell>
          <cell r="H791">
            <v>1</v>
          </cell>
          <cell r="I791">
            <v>1</v>
          </cell>
          <cell r="J791">
            <v>1</v>
          </cell>
          <cell r="K791">
            <v>1</v>
          </cell>
          <cell r="L791">
            <v>1</v>
          </cell>
          <cell r="M791">
            <v>1</v>
          </cell>
          <cell r="N791">
            <v>1</v>
          </cell>
          <cell r="O791">
            <v>1</v>
          </cell>
          <cell r="P791">
            <v>1</v>
          </cell>
          <cell r="Q791">
            <v>1</v>
          </cell>
          <cell r="R791">
            <v>1</v>
          </cell>
          <cell r="S791">
            <v>1</v>
          </cell>
          <cell r="T791">
            <v>1</v>
          </cell>
          <cell r="U791">
            <v>1</v>
          </cell>
          <cell r="V791">
            <v>1</v>
          </cell>
          <cell r="W791">
            <v>1</v>
          </cell>
          <cell r="X791">
            <v>1</v>
          </cell>
          <cell r="Y791">
            <v>1</v>
          </cell>
          <cell r="Z791">
            <v>1</v>
          </cell>
          <cell r="AA791">
            <v>1</v>
          </cell>
          <cell r="AB791">
            <v>1</v>
          </cell>
          <cell r="AC791">
            <v>1</v>
          </cell>
          <cell r="AD791">
            <v>1</v>
          </cell>
          <cell r="AE791">
            <v>1</v>
          </cell>
          <cell r="AF791">
            <v>1</v>
          </cell>
          <cell r="AG791">
            <v>1</v>
          </cell>
          <cell r="AH791">
            <v>1</v>
          </cell>
        </row>
        <row r="792">
          <cell r="A792" t="str">
            <v>BP</v>
          </cell>
          <cell r="B792" t="str">
            <v>Miller</v>
          </cell>
          <cell r="C792" t="str">
            <v>CNS</v>
          </cell>
          <cell r="D792">
            <v>1</v>
          </cell>
          <cell r="E792">
            <v>1</v>
          </cell>
          <cell r="F792">
            <v>1</v>
          </cell>
          <cell r="G792">
            <v>1</v>
          </cell>
          <cell r="H792">
            <v>1</v>
          </cell>
          <cell r="I792">
            <v>1</v>
          </cell>
          <cell r="J792">
            <v>1</v>
          </cell>
          <cell r="K792">
            <v>1</v>
          </cell>
          <cell r="L792">
            <v>1</v>
          </cell>
          <cell r="M792">
            <v>1</v>
          </cell>
          <cell r="N792">
            <v>1</v>
          </cell>
          <cell r="O792">
            <v>1</v>
          </cell>
          <cell r="P792">
            <v>1</v>
          </cell>
          <cell r="Q792">
            <v>1</v>
          </cell>
          <cell r="R792">
            <v>1</v>
          </cell>
          <cell r="S792">
            <v>1</v>
          </cell>
          <cell r="T792">
            <v>1</v>
          </cell>
          <cell r="U792">
            <v>1</v>
          </cell>
          <cell r="V792">
            <v>1</v>
          </cell>
          <cell r="W792">
            <v>1</v>
          </cell>
          <cell r="X792">
            <v>1</v>
          </cell>
          <cell r="Y792">
            <v>1</v>
          </cell>
          <cell r="Z792">
            <v>1</v>
          </cell>
          <cell r="AA792">
            <v>1</v>
          </cell>
          <cell r="AB792">
            <v>1</v>
          </cell>
          <cell r="AC792">
            <v>1</v>
          </cell>
          <cell r="AD792">
            <v>1</v>
          </cell>
          <cell r="AE792">
            <v>1</v>
          </cell>
          <cell r="AF792">
            <v>0.52</v>
          </cell>
          <cell r="AG792">
            <v>0.52</v>
          </cell>
          <cell r="AH792">
            <v>0.52</v>
          </cell>
        </row>
        <row r="793">
          <cell r="A793" t="str">
            <v>Conoco</v>
          </cell>
          <cell r="B793" t="str">
            <v>Miller</v>
          </cell>
          <cell r="C793" t="str">
            <v>CNS</v>
          </cell>
          <cell r="D793">
            <v>0.3</v>
          </cell>
          <cell r="E793">
            <v>0.3</v>
          </cell>
          <cell r="F793">
            <v>0.3</v>
          </cell>
          <cell r="G793">
            <v>0.3</v>
          </cell>
          <cell r="H793">
            <v>0.3</v>
          </cell>
          <cell r="I793">
            <v>0.3</v>
          </cell>
          <cell r="J793">
            <v>0.3</v>
          </cell>
          <cell r="K793">
            <v>0.3</v>
          </cell>
          <cell r="L793">
            <v>0.3</v>
          </cell>
          <cell r="M793">
            <v>0.3</v>
          </cell>
          <cell r="N793">
            <v>1</v>
          </cell>
          <cell r="O793">
            <v>1</v>
          </cell>
          <cell r="P793">
            <v>1</v>
          </cell>
          <cell r="Q793">
            <v>1</v>
          </cell>
          <cell r="R793">
            <v>1</v>
          </cell>
          <cell r="S793">
            <v>1</v>
          </cell>
          <cell r="T793">
            <v>1</v>
          </cell>
          <cell r="U793">
            <v>1</v>
          </cell>
          <cell r="V793">
            <v>1</v>
          </cell>
          <cell r="W793">
            <v>1</v>
          </cell>
          <cell r="X793">
            <v>1</v>
          </cell>
          <cell r="Y793">
            <v>1</v>
          </cell>
          <cell r="Z793">
            <v>1</v>
          </cell>
          <cell r="AA793">
            <v>1</v>
          </cell>
          <cell r="AB793">
            <v>1</v>
          </cell>
          <cell r="AC793">
            <v>1</v>
          </cell>
          <cell r="AD793">
            <v>1</v>
          </cell>
          <cell r="AE793">
            <v>1</v>
          </cell>
        </row>
        <row r="794">
          <cell r="A794" t="str">
            <v>ConocoPhillips</v>
          </cell>
          <cell r="B794" t="str">
            <v>Miller</v>
          </cell>
          <cell r="C794" t="str">
            <v>CNS</v>
          </cell>
          <cell r="D794">
            <v>1</v>
          </cell>
          <cell r="E794">
            <v>1</v>
          </cell>
          <cell r="F794">
            <v>1</v>
          </cell>
          <cell r="G794">
            <v>1</v>
          </cell>
          <cell r="H794">
            <v>1</v>
          </cell>
          <cell r="I794">
            <v>1</v>
          </cell>
          <cell r="J794">
            <v>1</v>
          </cell>
          <cell r="K794">
            <v>1</v>
          </cell>
          <cell r="L794">
            <v>1</v>
          </cell>
          <cell r="M794">
            <v>1</v>
          </cell>
          <cell r="N794">
            <v>0.3</v>
          </cell>
          <cell r="O794">
            <v>0.3</v>
          </cell>
          <cell r="P794">
            <v>0.3</v>
          </cell>
          <cell r="Q794">
            <v>0.3</v>
          </cell>
          <cell r="R794">
            <v>0.3</v>
          </cell>
          <cell r="S794">
            <v>0.3</v>
          </cell>
          <cell r="T794">
            <v>0.3</v>
          </cell>
          <cell r="U794">
            <v>0.3</v>
          </cell>
          <cell r="V794">
            <v>0.3</v>
          </cell>
          <cell r="W794">
            <v>0.3</v>
          </cell>
          <cell r="X794">
            <v>0.3</v>
          </cell>
          <cell r="Y794">
            <v>0.3</v>
          </cell>
          <cell r="Z794">
            <v>0.3</v>
          </cell>
          <cell r="AA794">
            <v>0.3</v>
          </cell>
          <cell r="AB794">
            <v>0.3</v>
          </cell>
          <cell r="AC794">
            <v>0.3</v>
          </cell>
          <cell r="AD794">
            <v>0.3</v>
          </cell>
          <cell r="AE794">
            <v>0.3</v>
          </cell>
          <cell r="AF794">
            <v>0.3</v>
          </cell>
          <cell r="AG794">
            <v>0.3</v>
          </cell>
          <cell r="AH794">
            <v>0.3</v>
          </cell>
        </row>
        <row r="795">
          <cell r="A795" t="str">
            <v>Enterprise</v>
          </cell>
          <cell r="B795" t="str">
            <v>Miller</v>
          </cell>
          <cell r="C795" t="str">
            <v>CNS</v>
          </cell>
          <cell r="D795">
            <v>0.18</v>
          </cell>
          <cell r="E795">
            <v>0.18</v>
          </cell>
          <cell r="F795">
            <v>0.18</v>
          </cell>
          <cell r="G795">
            <v>0.18</v>
          </cell>
          <cell r="H795">
            <v>0.18</v>
          </cell>
          <cell r="I795">
            <v>0.18</v>
          </cell>
          <cell r="J795">
            <v>0.18</v>
          </cell>
          <cell r="K795">
            <v>0.18</v>
          </cell>
          <cell r="L795">
            <v>0.18</v>
          </cell>
          <cell r="M795">
            <v>0.18</v>
          </cell>
          <cell r="N795">
            <v>0.18</v>
          </cell>
          <cell r="O795">
            <v>0.18</v>
          </cell>
          <cell r="P795">
            <v>0.18</v>
          </cell>
          <cell r="Q795">
            <v>0.18</v>
          </cell>
          <cell r="R795">
            <v>0.18</v>
          </cell>
          <cell r="S795">
            <v>0.18</v>
          </cell>
          <cell r="T795">
            <v>0.1168</v>
          </cell>
          <cell r="U795">
            <v>0.1168</v>
          </cell>
          <cell r="V795">
            <v>1</v>
          </cell>
          <cell r="W795">
            <v>1</v>
          </cell>
          <cell r="X795">
            <v>1</v>
          </cell>
          <cell r="Y795">
            <v>1</v>
          </cell>
          <cell r="Z795">
            <v>1</v>
          </cell>
          <cell r="AA795">
            <v>1</v>
          </cell>
          <cell r="AB795">
            <v>1</v>
          </cell>
          <cell r="AC795">
            <v>1</v>
          </cell>
          <cell r="AD795">
            <v>1</v>
          </cell>
          <cell r="AE795">
            <v>1</v>
          </cell>
        </row>
        <row r="796">
          <cell r="A796" t="str">
            <v>Shell</v>
          </cell>
          <cell r="B796" t="str">
            <v>Miller</v>
          </cell>
          <cell r="C796" t="str">
            <v>CNS</v>
          </cell>
          <cell r="D796">
            <v>0.88319999999999999</v>
          </cell>
          <cell r="E796">
            <v>0.88319999999999999</v>
          </cell>
          <cell r="F796">
            <v>0.88319999999999999</v>
          </cell>
          <cell r="G796">
            <v>0.88319999999999999</v>
          </cell>
          <cell r="H796">
            <v>0.88319999999999999</v>
          </cell>
          <cell r="I796">
            <v>0.88319999999999999</v>
          </cell>
          <cell r="J796">
            <v>0.88319999999999999</v>
          </cell>
          <cell r="K796">
            <v>0.88319999999999999</v>
          </cell>
          <cell r="L796">
            <v>0.88319999999999999</v>
          </cell>
          <cell r="M796">
            <v>0.88319999999999999</v>
          </cell>
          <cell r="N796">
            <v>0.88319999999999999</v>
          </cell>
          <cell r="O796">
            <v>0.88319999999999999</v>
          </cell>
          <cell r="P796">
            <v>0.88319999999999999</v>
          </cell>
          <cell r="Q796">
            <v>0.88319999999999999</v>
          </cell>
          <cell r="R796">
            <v>0.88319999999999999</v>
          </cell>
          <cell r="S796">
            <v>0.88319999999999999</v>
          </cell>
          <cell r="T796">
            <v>0.18</v>
          </cell>
          <cell r="U796">
            <v>0.18</v>
          </cell>
          <cell r="V796">
            <v>0.18</v>
          </cell>
          <cell r="W796">
            <v>0.18</v>
          </cell>
          <cell r="X796">
            <v>0.18</v>
          </cell>
          <cell r="Y796">
            <v>0.18</v>
          </cell>
          <cell r="Z796">
            <v>0.18</v>
          </cell>
          <cell r="AA796">
            <v>0.18</v>
          </cell>
          <cell r="AB796">
            <v>0.18</v>
          </cell>
          <cell r="AC796">
            <v>0.18</v>
          </cell>
          <cell r="AD796">
            <v>0.18</v>
          </cell>
          <cell r="AE796">
            <v>0.18</v>
          </cell>
          <cell r="AF796">
            <v>0.18</v>
          </cell>
          <cell r="AG796">
            <v>0.18</v>
          </cell>
          <cell r="AH796">
            <v>0.18</v>
          </cell>
        </row>
        <row r="797">
          <cell r="D797">
            <v>1</v>
          </cell>
          <cell r="E797">
            <v>1</v>
          </cell>
          <cell r="F797">
            <v>1</v>
          </cell>
          <cell r="G797">
            <v>1</v>
          </cell>
          <cell r="H797">
            <v>1</v>
          </cell>
          <cell r="I797">
            <v>1</v>
          </cell>
          <cell r="J797">
            <v>1</v>
          </cell>
          <cell r="K797">
            <v>1</v>
          </cell>
          <cell r="L797">
            <v>1</v>
          </cell>
          <cell r="M797">
            <v>1</v>
          </cell>
          <cell r="N797">
            <v>1</v>
          </cell>
          <cell r="O797">
            <v>1</v>
          </cell>
          <cell r="P797">
            <v>1</v>
          </cell>
          <cell r="Q797">
            <v>1</v>
          </cell>
          <cell r="R797">
            <v>1</v>
          </cell>
          <cell r="S797">
            <v>1</v>
          </cell>
          <cell r="T797">
            <v>1</v>
          </cell>
          <cell r="U797">
            <v>1</v>
          </cell>
          <cell r="V797">
            <v>1</v>
          </cell>
          <cell r="W797">
            <v>1</v>
          </cell>
          <cell r="X797">
            <v>1</v>
          </cell>
          <cell r="Y797">
            <v>1</v>
          </cell>
          <cell r="Z797">
            <v>1</v>
          </cell>
          <cell r="AA797">
            <v>1</v>
          </cell>
          <cell r="AB797">
            <v>1</v>
          </cell>
          <cell r="AC797">
            <v>1</v>
          </cell>
          <cell r="AD797">
            <v>1</v>
          </cell>
          <cell r="AE797">
            <v>1</v>
          </cell>
          <cell r="AF797">
            <v>1</v>
          </cell>
          <cell r="AG797">
            <v>1</v>
          </cell>
          <cell r="AH797">
            <v>1</v>
          </cell>
        </row>
        <row r="798">
          <cell r="A798" t="str">
            <v>Burlington Resources</v>
          </cell>
          <cell r="B798" t="str">
            <v>Millom</v>
          </cell>
          <cell r="C798" t="str">
            <v>OTH</v>
          </cell>
          <cell r="D798">
            <v>1</v>
          </cell>
          <cell r="E798">
            <v>1</v>
          </cell>
          <cell r="F798">
            <v>1</v>
          </cell>
          <cell r="G798">
            <v>1</v>
          </cell>
          <cell r="H798">
            <v>1</v>
          </cell>
          <cell r="I798">
            <v>1</v>
          </cell>
          <cell r="J798">
            <v>1</v>
          </cell>
          <cell r="K798">
            <v>1</v>
          </cell>
          <cell r="L798">
            <v>1</v>
          </cell>
          <cell r="M798">
            <v>1</v>
          </cell>
          <cell r="N798">
            <v>1</v>
          </cell>
          <cell r="O798">
            <v>1</v>
          </cell>
          <cell r="P798">
            <v>1</v>
          </cell>
          <cell r="Q798">
            <v>1</v>
          </cell>
          <cell r="R798">
            <v>1</v>
          </cell>
          <cell r="S798">
            <v>1</v>
          </cell>
          <cell r="T798">
            <v>1</v>
          </cell>
          <cell r="U798">
            <v>1</v>
          </cell>
          <cell r="V798">
            <v>1</v>
          </cell>
          <cell r="W798">
            <v>1</v>
          </cell>
          <cell r="X798">
            <v>1</v>
          </cell>
          <cell r="Y798">
            <v>1</v>
          </cell>
          <cell r="Z798">
            <v>1</v>
          </cell>
          <cell r="AA798">
            <v>1</v>
          </cell>
          <cell r="AB798">
            <v>1</v>
          </cell>
          <cell r="AC798">
            <v>1</v>
          </cell>
          <cell r="AD798">
            <v>1</v>
          </cell>
          <cell r="AE798">
            <v>1</v>
          </cell>
          <cell r="AF798">
            <v>1</v>
          </cell>
          <cell r="AG798">
            <v>1</v>
          </cell>
          <cell r="AH798">
            <v>1</v>
          </cell>
        </row>
        <row r="799">
          <cell r="A799" t="str">
            <v>ConocoPhillips</v>
          </cell>
          <cell r="B799" t="str">
            <v>Murdoch</v>
          </cell>
          <cell r="C799" t="str">
            <v>SGB</v>
          </cell>
          <cell r="D799">
            <v>1</v>
          </cell>
          <cell r="E799">
            <v>1</v>
          </cell>
          <cell r="F799">
            <v>1</v>
          </cell>
          <cell r="G799">
            <v>1</v>
          </cell>
          <cell r="H799">
            <v>1</v>
          </cell>
          <cell r="I799">
            <v>1</v>
          </cell>
          <cell r="J799">
            <v>1</v>
          </cell>
          <cell r="K799">
            <v>1</v>
          </cell>
          <cell r="L799">
            <v>1</v>
          </cell>
          <cell r="M799">
            <v>1</v>
          </cell>
          <cell r="N799">
            <v>0.54500000000000004</v>
          </cell>
          <cell r="O799">
            <v>0.54500000000000004</v>
          </cell>
          <cell r="P799">
            <v>0.54500000000000004</v>
          </cell>
          <cell r="Q799">
            <v>0.54500000000000004</v>
          </cell>
          <cell r="R799">
            <v>0.54500000000000004</v>
          </cell>
          <cell r="S799">
            <v>0.54500000000000004</v>
          </cell>
          <cell r="T799">
            <v>0.54500000000000004</v>
          </cell>
          <cell r="U799">
            <v>0.54500000000000004</v>
          </cell>
          <cell r="V799">
            <v>0.54500000000000004</v>
          </cell>
          <cell r="W799">
            <v>0.54500000000000004</v>
          </cell>
          <cell r="X799">
            <v>0.54500000000000004</v>
          </cell>
          <cell r="Y799">
            <v>0.54500000000000004</v>
          </cell>
          <cell r="Z799">
            <v>0.54500000000000004</v>
          </cell>
          <cell r="AA799">
            <v>0.54500000000000004</v>
          </cell>
          <cell r="AB799">
            <v>0.54500000000000004</v>
          </cell>
          <cell r="AC799">
            <v>0.54500000000000004</v>
          </cell>
          <cell r="AD799">
            <v>0.54500000000000004</v>
          </cell>
          <cell r="AE799">
            <v>0.54500000000000004</v>
          </cell>
          <cell r="AF799">
            <v>1</v>
          </cell>
          <cell r="AG799">
            <v>1</v>
          </cell>
          <cell r="AH799">
            <v>1</v>
          </cell>
        </row>
        <row r="800">
          <cell r="A800" t="str">
            <v>Amerada Hess</v>
          </cell>
          <cell r="B800" t="str">
            <v>Minerva</v>
          </cell>
          <cell r="C800" t="str">
            <v>SGB</v>
          </cell>
          <cell r="D800">
            <v>0.31934999999999997</v>
          </cell>
          <cell r="E800">
            <v>0.31934999999999997</v>
          </cell>
          <cell r="F800">
            <v>0.31934999999999997</v>
          </cell>
          <cell r="G800">
            <v>0.31934999999999997</v>
          </cell>
          <cell r="H800">
            <v>0.31934999999999997</v>
          </cell>
          <cell r="I800">
            <v>0.31934999999999997</v>
          </cell>
          <cell r="J800">
            <v>0.31934999999999997</v>
          </cell>
          <cell r="K800">
            <v>0.31934999999999997</v>
          </cell>
          <cell r="L800">
            <v>0.31934999999999997</v>
          </cell>
          <cell r="M800">
            <v>0.31934999999999997</v>
          </cell>
          <cell r="N800">
            <v>0.31934999999999997</v>
          </cell>
          <cell r="O800">
            <v>0.31934999999999997</v>
          </cell>
          <cell r="P800">
            <v>0.31934999999999997</v>
          </cell>
          <cell r="Q800">
            <v>0.31934999999999997</v>
          </cell>
          <cell r="R800">
            <v>0.31934999999999997</v>
          </cell>
          <cell r="S800">
            <v>0.31934999999999997</v>
          </cell>
          <cell r="T800">
            <v>0.31934999999999997</v>
          </cell>
          <cell r="U800">
            <v>0.31934999999999997</v>
          </cell>
          <cell r="V800">
            <v>0.31934999999999997</v>
          </cell>
          <cell r="W800">
            <v>0.31934999999999997</v>
          </cell>
          <cell r="X800">
            <v>0.31934999999999997</v>
          </cell>
          <cell r="Y800">
            <v>0.31934999999999997</v>
          </cell>
          <cell r="Z800">
            <v>0.31934999999999997</v>
          </cell>
          <cell r="AA800">
            <v>0.31934999999999997</v>
          </cell>
          <cell r="AB800">
            <v>0.31934999999999997</v>
          </cell>
          <cell r="AC800">
            <v>0.31934999999999997</v>
          </cell>
          <cell r="AD800">
            <v>0.31934999999999997</v>
          </cell>
          <cell r="AE800">
            <v>0.31934999999999997</v>
          </cell>
          <cell r="AF800">
            <v>0.31934999999999997</v>
          </cell>
          <cell r="AG800">
            <v>0.31934999999999997</v>
          </cell>
          <cell r="AH800">
            <v>0.31934999999999997</v>
          </cell>
        </row>
        <row r="801">
          <cell r="A801" t="str">
            <v>BG</v>
          </cell>
          <cell r="B801" t="str">
            <v>Minerva</v>
          </cell>
          <cell r="C801" t="str">
            <v>SGB</v>
          </cell>
          <cell r="D801">
            <v>0.68059999999999998</v>
          </cell>
          <cell r="E801">
            <v>0.68059999999999998</v>
          </cell>
          <cell r="F801">
            <v>0.68059999999999998</v>
          </cell>
          <cell r="G801">
            <v>0.68059999999999998</v>
          </cell>
          <cell r="H801">
            <v>0.68059999999999998</v>
          </cell>
          <cell r="I801">
            <v>0.68059999999999998</v>
          </cell>
          <cell r="J801">
            <v>0.68059999999999998</v>
          </cell>
          <cell r="K801">
            <v>0.68059999999999998</v>
          </cell>
          <cell r="L801">
            <v>0.68059999999999998</v>
          </cell>
          <cell r="M801">
            <v>0.68059999999999998</v>
          </cell>
          <cell r="N801">
            <v>0.68059999999999998</v>
          </cell>
          <cell r="O801">
            <v>0.68059999999999998</v>
          </cell>
          <cell r="P801">
            <v>0.68059999999999998</v>
          </cell>
          <cell r="Q801">
            <v>0.68059999999999998</v>
          </cell>
          <cell r="R801">
            <v>0.68059999999999998</v>
          </cell>
          <cell r="S801">
            <v>0.68059999999999998</v>
          </cell>
          <cell r="T801">
            <v>0.68059999999999998</v>
          </cell>
          <cell r="U801">
            <v>0.68059999999999998</v>
          </cell>
          <cell r="V801">
            <v>0.68059999999999998</v>
          </cell>
          <cell r="W801">
            <v>0.68059999999999998</v>
          </cell>
          <cell r="X801">
            <v>0.68059999999999998</v>
          </cell>
          <cell r="Y801">
            <v>0.68059999999999998</v>
          </cell>
          <cell r="Z801">
            <v>0.68059999999999998</v>
          </cell>
          <cell r="AA801">
            <v>0.68059999999999998</v>
          </cell>
          <cell r="AB801">
            <v>0.68059999999999998</v>
          </cell>
          <cell r="AC801">
            <v>0.68059999999999998</v>
          </cell>
          <cell r="AD801">
            <v>0.68059999999999998</v>
          </cell>
          <cell r="AE801">
            <v>0.68059999999999998</v>
          </cell>
          <cell r="AF801">
            <v>0.68059999999999998</v>
          </cell>
          <cell r="AG801">
            <v>0.68059999999999998</v>
          </cell>
          <cell r="AH801">
            <v>0.68059999999999998</v>
          </cell>
        </row>
        <row r="802">
          <cell r="D802">
            <v>0.99994999999999989</v>
          </cell>
          <cell r="E802">
            <v>0.99994999999999989</v>
          </cell>
          <cell r="F802">
            <v>0.99994999999999989</v>
          </cell>
          <cell r="G802">
            <v>0.99994999999999989</v>
          </cell>
          <cell r="H802">
            <v>0.99994999999999989</v>
          </cell>
          <cell r="I802">
            <v>0.99994999999999989</v>
          </cell>
          <cell r="J802">
            <v>0.99994999999999989</v>
          </cell>
          <cell r="K802">
            <v>0.99994999999999989</v>
          </cell>
          <cell r="L802">
            <v>0.99994999999999989</v>
          </cell>
          <cell r="M802">
            <v>0.99994999999999989</v>
          </cell>
          <cell r="N802">
            <v>0.99994999999999989</v>
          </cell>
          <cell r="O802">
            <v>0.99994999999999989</v>
          </cell>
          <cell r="P802">
            <v>0.99994999999999989</v>
          </cell>
          <cell r="Q802">
            <v>0.99994999999999989</v>
          </cell>
          <cell r="R802">
            <v>0.99994999999999989</v>
          </cell>
          <cell r="S802">
            <v>0.99994999999999989</v>
          </cell>
          <cell r="T802">
            <v>0.99994999999999989</v>
          </cell>
          <cell r="U802">
            <v>0.99994999999999989</v>
          </cell>
          <cell r="V802">
            <v>0.99994999999999989</v>
          </cell>
          <cell r="W802">
            <v>0.99994999999999989</v>
          </cell>
          <cell r="X802">
            <v>0.99994999999999989</v>
          </cell>
          <cell r="Y802">
            <v>0.99994999999999989</v>
          </cell>
          <cell r="Z802">
            <v>0.99994999999999989</v>
          </cell>
          <cell r="AA802">
            <v>0.99994999999999989</v>
          </cell>
          <cell r="AB802">
            <v>0.99994999999999989</v>
          </cell>
          <cell r="AC802">
            <v>0.99994999999999989</v>
          </cell>
          <cell r="AD802">
            <v>0.99994999999999989</v>
          </cell>
          <cell r="AE802">
            <v>0.99994999999999989</v>
          </cell>
          <cell r="AF802">
            <v>0.99994999999999989</v>
          </cell>
          <cell r="AG802">
            <v>0.99994999999999989</v>
          </cell>
          <cell r="AH802">
            <v>0.99994999999999989</v>
          </cell>
        </row>
        <row r="803">
          <cell r="A803" t="str">
            <v>Eni</v>
          </cell>
          <cell r="B803" t="str">
            <v>Mirren</v>
          </cell>
          <cell r="C803" t="str">
            <v>CNS</v>
          </cell>
          <cell r="P803">
            <v>9.8299999999999998E-2</v>
          </cell>
          <cell r="Q803">
            <v>9.8299999999999998E-2</v>
          </cell>
          <cell r="R803">
            <v>9.8299999999999998E-2</v>
          </cell>
          <cell r="S803">
            <v>9.8299999999999998E-2</v>
          </cell>
          <cell r="T803">
            <v>9.8299999999999998E-2</v>
          </cell>
          <cell r="U803">
            <v>9.8299999999999998E-2</v>
          </cell>
          <cell r="V803">
            <v>9.8299999999999998E-2</v>
          </cell>
          <cell r="W803">
            <v>9.8299999999999998E-2</v>
          </cell>
          <cell r="X803">
            <v>9.8299999999999998E-2</v>
          </cell>
          <cell r="Y803">
            <v>9.8299999999999998E-2</v>
          </cell>
          <cell r="Z803">
            <v>9.8299999999999998E-2</v>
          </cell>
          <cell r="AA803">
            <v>9.8299999999999998E-2</v>
          </cell>
          <cell r="AB803">
            <v>9.8299999999999998E-2</v>
          </cell>
          <cell r="AC803">
            <v>9.8299999999999998E-2</v>
          </cell>
          <cell r="AD803">
            <v>9.8299999999999998E-2</v>
          </cell>
          <cell r="AE803">
            <v>9.8299999999999998E-2</v>
          </cell>
          <cell r="AF803">
            <v>9.8299999999999998E-2</v>
          </cell>
          <cell r="AG803">
            <v>9.8299999999999998E-2</v>
          </cell>
          <cell r="AH803">
            <v>9.8299999999999998E-2</v>
          </cell>
        </row>
        <row r="804">
          <cell r="A804" t="str">
            <v>BP</v>
          </cell>
          <cell r="B804" t="str">
            <v>Mirren</v>
          </cell>
          <cell r="C804" t="str">
            <v>CNS</v>
          </cell>
          <cell r="P804">
            <v>0.44690000000000002</v>
          </cell>
          <cell r="Q804">
            <v>0.44690000000000002</v>
          </cell>
          <cell r="R804">
            <v>0.44690000000000002</v>
          </cell>
          <cell r="S804">
            <v>0.44690000000000002</v>
          </cell>
          <cell r="T804">
            <v>0.44690000000000002</v>
          </cell>
          <cell r="U804">
            <v>0.44690000000000002</v>
          </cell>
          <cell r="V804">
            <v>0.44690000000000002</v>
          </cell>
          <cell r="W804">
            <v>0.44690000000000002</v>
          </cell>
          <cell r="X804">
            <v>0.44690000000000002</v>
          </cell>
          <cell r="Y804">
            <v>0.44690000000000002</v>
          </cell>
          <cell r="Z804">
            <v>0.44690000000000002</v>
          </cell>
          <cell r="AA804">
            <v>0.44690000000000002</v>
          </cell>
          <cell r="AB804">
            <v>0.44690000000000002</v>
          </cell>
          <cell r="AC804">
            <v>0.44690000000000002</v>
          </cell>
          <cell r="AD804">
            <v>0.44690000000000002</v>
          </cell>
          <cell r="AE804">
            <v>0.44690000000000002</v>
          </cell>
          <cell r="AF804">
            <v>0.44690000000000002</v>
          </cell>
          <cell r="AG804">
            <v>0.44690000000000002</v>
          </cell>
          <cell r="AH804">
            <v>0.44690000000000002</v>
          </cell>
        </row>
        <row r="805">
          <cell r="A805" t="str">
            <v>ExxonMobil</v>
          </cell>
          <cell r="B805" t="str">
            <v>Mirren</v>
          </cell>
          <cell r="C805" t="str">
            <v>CNS</v>
          </cell>
          <cell r="P805">
            <v>0.21</v>
          </cell>
          <cell r="Q805">
            <v>0.21</v>
          </cell>
          <cell r="R805">
            <v>0.21</v>
          </cell>
          <cell r="S805">
            <v>0.21</v>
          </cell>
          <cell r="T805">
            <v>0.21</v>
          </cell>
          <cell r="U805">
            <v>0.21</v>
          </cell>
          <cell r="V805">
            <v>0.21</v>
          </cell>
          <cell r="W805">
            <v>0.21</v>
          </cell>
          <cell r="X805">
            <v>0.21</v>
          </cell>
          <cell r="Y805">
            <v>0.21</v>
          </cell>
          <cell r="Z805">
            <v>0.21</v>
          </cell>
          <cell r="AA805">
            <v>0.21</v>
          </cell>
          <cell r="AB805">
            <v>0.21</v>
          </cell>
          <cell r="AC805">
            <v>0.21</v>
          </cell>
          <cell r="AD805">
            <v>0.21</v>
          </cell>
          <cell r="AE805">
            <v>0.21</v>
          </cell>
          <cell r="AF805">
            <v>0.21</v>
          </cell>
          <cell r="AG805">
            <v>0.21</v>
          </cell>
          <cell r="AH805">
            <v>0.21</v>
          </cell>
        </row>
        <row r="806">
          <cell r="A806" t="str">
            <v>NOEX</v>
          </cell>
          <cell r="B806" t="str">
            <v>Mirren</v>
          </cell>
          <cell r="C806" t="str">
            <v>CNS</v>
          </cell>
          <cell r="D806">
            <v>0</v>
          </cell>
          <cell r="E806">
            <v>0</v>
          </cell>
          <cell r="F806">
            <v>0</v>
          </cell>
          <cell r="G806">
            <v>0</v>
          </cell>
          <cell r="H806">
            <v>0</v>
          </cell>
          <cell r="I806">
            <v>0</v>
          </cell>
          <cell r="J806">
            <v>0</v>
          </cell>
          <cell r="K806">
            <v>0</v>
          </cell>
          <cell r="L806">
            <v>0</v>
          </cell>
          <cell r="M806">
            <v>0</v>
          </cell>
          <cell r="N806">
            <v>0</v>
          </cell>
          <cell r="O806">
            <v>0</v>
          </cell>
          <cell r="P806">
            <v>3.4799999999999998E-2</v>
          </cell>
          <cell r="Q806">
            <v>3.4799999999999998E-2</v>
          </cell>
          <cell r="R806">
            <v>3.4799999999999998E-2</v>
          </cell>
          <cell r="S806">
            <v>3.4799999999999998E-2</v>
          </cell>
          <cell r="T806">
            <v>3.4799999999999998E-2</v>
          </cell>
          <cell r="U806">
            <v>3.4799999999999998E-2</v>
          </cell>
          <cell r="V806">
            <v>3.4799999999999998E-2</v>
          </cell>
          <cell r="W806">
            <v>3.4799999999999998E-2</v>
          </cell>
          <cell r="X806">
            <v>3.4799999999999998E-2</v>
          </cell>
          <cell r="Y806">
            <v>3.4799999999999998E-2</v>
          </cell>
          <cell r="Z806">
            <v>3.4799999999999998E-2</v>
          </cell>
          <cell r="AA806">
            <v>3.4799999999999998E-2</v>
          </cell>
          <cell r="AB806">
            <v>3.4799999999999998E-2</v>
          </cell>
          <cell r="AC806">
            <v>3.4799999999999998E-2</v>
          </cell>
          <cell r="AD806">
            <v>3.4799999999999998E-2</v>
          </cell>
          <cell r="AE806">
            <v>3.4799999999999998E-2</v>
          </cell>
          <cell r="AF806">
            <v>3.4799999999999998E-2</v>
          </cell>
          <cell r="AG806">
            <v>3.4799999999999998E-2</v>
          </cell>
          <cell r="AH806">
            <v>3.4799999999999998E-2</v>
          </cell>
        </row>
        <row r="807">
          <cell r="A807" t="str">
            <v>Shell</v>
          </cell>
          <cell r="B807" t="str">
            <v>Mirren</v>
          </cell>
          <cell r="C807" t="str">
            <v>CNS</v>
          </cell>
          <cell r="D807">
            <v>1</v>
          </cell>
          <cell r="E807">
            <v>1</v>
          </cell>
          <cell r="F807">
            <v>1</v>
          </cell>
          <cell r="G807">
            <v>1</v>
          </cell>
          <cell r="H807">
            <v>1</v>
          </cell>
          <cell r="I807">
            <v>1</v>
          </cell>
          <cell r="J807">
            <v>1</v>
          </cell>
          <cell r="K807">
            <v>1</v>
          </cell>
          <cell r="L807">
            <v>1</v>
          </cell>
          <cell r="M807">
            <v>1</v>
          </cell>
          <cell r="N807">
            <v>1</v>
          </cell>
          <cell r="O807">
            <v>1</v>
          </cell>
          <cell r="P807">
            <v>0.21</v>
          </cell>
          <cell r="Q807">
            <v>0.21</v>
          </cell>
          <cell r="R807">
            <v>0.21</v>
          </cell>
          <cell r="S807">
            <v>0.21</v>
          </cell>
          <cell r="T807">
            <v>0.21</v>
          </cell>
          <cell r="U807">
            <v>0.21</v>
          </cell>
          <cell r="V807">
            <v>0.21</v>
          </cell>
          <cell r="W807">
            <v>0.21</v>
          </cell>
          <cell r="X807">
            <v>0.21</v>
          </cell>
          <cell r="Y807">
            <v>0.21</v>
          </cell>
          <cell r="Z807">
            <v>0.21</v>
          </cell>
          <cell r="AA807">
            <v>0.21</v>
          </cell>
          <cell r="AB807">
            <v>0.21</v>
          </cell>
          <cell r="AC807">
            <v>0.21</v>
          </cell>
          <cell r="AD807">
            <v>0.21</v>
          </cell>
          <cell r="AE807">
            <v>0.21</v>
          </cell>
          <cell r="AF807">
            <v>0.21</v>
          </cell>
          <cell r="AG807">
            <v>0.21</v>
          </cell>
          <cell r="AH807">
            <v>0.21</v>
          </cell>
        </row>
        <row r="808">
          <cell r="D808">
            <v>0</v>
          </cell>
          <cell r="E808">
            <v>0</v>
          </cell>
          <cell r="F808">
            <v>0</v>
          </cell>
          <cell r="G808">
            <v>0</v>
          </cell>
          <cell r="H808">
            <v>0</v>
          </cell>
          <cell r="I808">
            <v>0</v>
          </cell>
          <cell r="J808">
            <v>0</v>
          </cell>
          <cell r="K808">
            <v>0</v>
          </cell>
          <cell r="L808">
            <v>0</v>
          </cell>
          <cell r="M808">
            <v>0</v>
          </cell>
          <cell r="N808">
            <v>0</v>
          </cell>
          <cell r="O808">
            <v>0</v>
          </cell>
          <cell r="P808">
            <v>1</v>
          </cell>
          <cell r="Q808">
            <v>0.54520000000000002</v>
          </cell>
          <cell r="R808">
            <v>0.54520000000000002</v>
          </cell>
          <cell r="S808">
            <v>0.54520000000000002</v>
          </cell>
          <cell r="T808">
            <v>0.54520000000000002</v>
          </cell>
          <cell r="U808">
            <v>0.54520000000000002</v>
          </cell>
          <cell r="V808">
            <v>0.54520000000000002</v>
          </cell>
          <cell r="W808">
            <v>0.54520000000000002</v>
          </cell>
          <cell r="X808">
            <v>0.54520000000000002</v>
          </cell>
          <cell r="Y808">
            <v>0.54520000000000002</v>
          </cell>
          <cell r="Z808">
            <v>0.54520000000000002</v>
          </cell>
          <cell r="AA808">
            <v>0.54520000000000002</v>
          </cell>
          <cell r="AB808">
            <v>0.54520000000000002</v>
          </cell>
          <cell r="AC808">
            <v>0.54520000000000002</v>
          </cell>
          <cell r="AD808">
            <v>0.54520000000000002</v>
          </cell>
          <cell r="AE808">
            <v>0.54520000000000002</v>
          </cell>
          <cell r="AF808">
            <v>0.54520000000000002</v>
          </cell>
          <cell r="AG808">
            <v>0.54520000000000002</v>
          </cell>
          <cell r="AH808">
            <v>0.54520000000000002</v>
          </cell>
        </row>
        <row r="809">
          <cell r="A809" t="str">
            <v>Amerada Hess</v>
          </cell>
          <cell r="B809" t="str">
            <v>Montrose</v>
          </cell>
          <cell r="C809" t="str">
            <v>CNS</v>
          </cell>
          <cell r="D809">
            <v>0.28199999999999997</v>
          </cell>
          <cell r="E809">
            <v>0.28199999999999997</v>
          </cell>
          <cell r="F809">
            <v>0.28199999999999997</v>
          </cell>
          <cell r="G809">
            <v>0.28199999999999997</v>
          </cell>
          <cell r="H809">
            <v>0.28199999999999997</v>
          </cell>
          <cell r="I809">
            <v>0.28199999999999997</v>
          </cell>
          <cell r="J809">
            <v>0.28199999999999997</v>
          </cell>
          <cell r="K809">
            <v>0.28199999999999997</v>
          </cell>
          <cell r="L809">
            <v>0.28199999999999997</v>
          </cell>
          <cell r="M809">
            <v>0.28199999999999997</v>
          </cell>
          <cell r="N809">
            <v>0.28199999999999997</v>
          </cell>
          <cell r="O809">
            <v>0.28199999999999997</v>
          </cell>
          <cell r="P809">
            <v>0.28199999999999997</v>
          </cell>
          <cell r="Q809">
            <v>0.28199999999999997</v>
          </cell>
          <cell r="R809">
            <v>0.28199999999999997</v>
          </cell>
          <cell r="S809">
            <v>0.28199999999999997</v>
          </cell>
          <cell r="T809">
            <v>0.28199999999999997</v>
          </cell>
          <cell r="U809">
            <v>0.28199999999999997</v>
          </cell>
          <cell r="V809">
            <v>0.28199999999999997</v>
          </cell>
          <cell r="W809">
            <v>0.28199999999999997</v>
          </cell>
          <cell r="X809">
            <v>0.28199999999999997</v>
          </cell>
          <cell r="Y809">
            <v>0.28199999999999997</v>
          </cell>
          <cell r="Z809">
            <v>0.28199999999999997</v>
          </cell>
          <cell r="AA809">
            <v>0.28199999999999997</v>
          </cell>
          <cell r="AB809">
            <v>0.25769999999999998</v>
          </cell>
          <cell r="AC809">
            <v>0.25769999999999998</v>
          </cell>
          <cell r="AD809">
            <v>0.25769999999999998</v>
          </cell>
          <cell r="AE809">
            <v>0.25769999999999998</v>
          </cell>
        </row>
        <row r="810">
          <cell r="A810" t="str">
            <v>BP</v>
          </cell>
          <cell r="B810" t="str">
            <v>Montrose</v>
          </cell>
          <cell r="C810" t="str">
            <v>CNS</v>
          </cell>
          <cell r="D810">
            <v>0.30769999999999997</v>
          </cell>
          <cell r="E810">
            <v>0.30769999999999997</v>
          </cell>
          <cell r="F810">
            <v>0.30769999999999997</v>
          </cell>
          <cell r="G810">
            <v>0.30769999999999997</v>
          </cell>
          <cell r="H810">
            <v>0.30769999999999997</v>
          </cell>
          <cell r="I810">
            <v>0.30769999999999997</v>
          </cell>
          <cell r="J810">
            <v>0.30769999999999997</v>
          </cell>
          <cell r="K810">
            <v>0.30769999999999997</v>
          </cell>
          <cell r="L810">
            <v>0.30769999999999997</v>
          </cell>
          <cell r="M810">
            <v>0.30769999999999997</v>
          </cell>
          <cell r="N810">
            <v>0.30769999999999997</v>
          </cell>
          <cell r="O810">
            <v>0.30769999999999997</v>
          </cell>
          <cell r="P810">
            <v>0.30769999999999997</v>
          </cell>
          <cell r="Q810">
            <v>0.30769999999999997</v>
          </cell>
          <cell r="R810">
            <v>0.30769999999999997</v>
          </cell>
          <cell r="S810">
            <v>0.30769999999999997</v>
          </cell>
          <cell r="T810">
            <v>0.30769999999999997</v>
          </cell>
          <cell r="U810">
            <v>0.30769999999999997</v>
          </cell>
          <cell r="V810">
            <v>0.30769999999999997</v>
          </cell>
          <cell r="W810">
            <v>0.30769999999999997</v>
          </cell>
          <cell r="X810">
            <v>0.30769999999999997</v>
          </cell>
          <cell r="Y810">
            <v>0.30769999999999997</v>
          </cell>
          <cell r="Z810">
            <v>0.30769999999999997</v>
          </cell>
          <cell r="AA810">
            <v>0.30769999999999997</v>
          </cell>
          <cell r="AB810">
            <v>0.25769999999999998</v>
          </cell>
          <cell r="AC810">
            <v>0.25769999999999998</v>
          </cell>
          <cell r="AD810">
            <v>0.25769999999999998</v>
          </cell>
          <cell r="AE810">
            <v>0.25769999999999998</v>
          </cell>
        </row>
        <row r="811">
          <cell r="A811" t="str">
            <v>Energy North Sea</v>
          </cell>
          <cell r="B811" t="str">
            <v>Montrose</v>
          </cell>
          <cell r="C811" t="str">
            <v>CNS</v>
          </cell>
          <cell r="D811">
            <v>0.28460000000000002</v>
          </cell>
          <cell r="E811">
            <v>0.28460000000000002</v>
          </cell>
          <cell r="F811">
            <v>0.28460000000000002</v>
          </cell>
          <cell r="G811">
            <v>0.28460000000000002</v>
          </cell>
          <cell r="H811">
            <v>0.28460000000000002</v>
          </cell>
          <cell r="I811">
            <v>0.28460000000000002</v>
          </cell>
          <cell r="J811">
            <v>0.28460000000000002</v>
          </cell>
          <cell r="K811">
            <v>0.28460000000000002</v>
          </cell>
          <cell r="L811">
            <v>0.28460000000000002</v>
          </cell>
          <cell r="M811">
            <v>0.28460000000000002</v>
          </cell>
          <cell r="N811">
            <v>0.28460000000000002</v>
          </cell>
          <cell r="O811">
            <v>0.28460000000000002</v>
          </cell>
          <cell r="P811">
            <v>0.28460000000000002</v>
          </cell>
          <cell r="Q811">
            <v>0.28460000000000002</v>
          </cell>
          <cell r="R811">
            <v>0.28460000000000002</v>
          </cell>
          <cell r="S811">
            <v>0.28460000000000002</v>
          </cell>
        </row>
        <row r="812">
          <cell r="A812" t="str">
            <v>Enterprise</v>
          </cell>
          <cell r="B812" t="str">
            <v>Montrose</v>
          </cell>
          <cell r="C812" t="str">
            <v>CNS</v>
          </cell>
          <cell r="D812">
            <v>0.4103</v>
          </cell>
          <cell r="E812">
            <v>0.4103</v>
          </cell>
          <cell r="F812">
            <v>0.4103</v>
          </cell>
          <cell r="G812">
            <v>0.4103</v>
          </cell>
          <cell r="H812">
            <v>0.4103</v>
          </cell>
          <cell r="I812">
            <v>0.4103</v>
          </cell>
          <cell r="J812">
            <v>0.4103</v>
          </cell>
          <cell r="K812">
            <v>0.4103</v>
          </cell>
          <cell r="L812">
            <v>0.4103</v>
          </cell>
          <cell r="M812">
            <v>0.4103</v>
          </cell>
          <cell r="N812">
            <v>0.4103</v>
          </cell>
          <cell r="O812">
            <v>0.4103</v>
          </cell>
          <cell r="P812">
            <v>0.4103</v>
          </cell>
          <cell r="Q812">
            <v>0.4103</v>
          </cell>
          <cell r="R812">
            <v>0.4103</v>
          </cell>
          <cell r="S812">
            <v>0.4103</v>
          </cell>
          <cell r="T812">
            <v>0.2</v>
          </cell>
          <cell r="U812">
            <v>0.2</v>
          </cell>
          <cell r="V812">
            <v>0.2</v>
          </cell>
          <cell r="W812">
            <v>0.2</v>
          </cell>
          <cell r="X812">
            <v>0.2</v>
          </cell>
          <cell r="Y812">
            <v>0.2</v>
          </cell>
          <cell r="Z812">
            <v>0.2</v>
          </cell>
          <cell r="AA812">
            <v>0.2</v>
          </cell>
          <cell r="AB812">
            <v>0.2</v>
          </cell>
          <cell r="AC812">
            <v>0.2</v>
          </cell>
          <cell r="AD812">
            <v>0.2</v>
          </cell>
          <cell r="AE812">
            <v>0.2</v>
          </cell>
        </row>
        <row r="813">
          <cell r="A813" t="str">
            <v>Paladin</v>
          </cell>
          <cell r="B813" t="str">
            <v>Montrose</v>
          </cell>
          <cell r="C813" t="str">
            <v>CNS</v>
          </cell>
          <cell r="T813">
            <v>0.28460000000000002</v>
          </cell>
          <cell r="U813">
            <v>0.28460000000000002</v>
          </cell>
          <cell r="V813">
            <v>0.28460000000000002</v>
          </cell>
          <cell r="W813">
            <v>0.28460000000000002</v>
          </cell>
          <cell r="X813">
            <v>0.28460000000000002</v>
          </cell>
          <cell r="Y813">
            <v>0.28460000000000002</v>
          </cell>
          <cell r="Z813">
            <v>0.28460000000000002</v>
          </cell>
          <cell r="AA813">
            <v>0.28460000000000002</v>
          </cell>
          <cell r="AB813">
            <v>0.58969999999999989</v>
          </cell>
          <cell r="AC813">
            <v>0.58969999999999989</v>
          </cell>
          <cell r="AD813">
            <v>0.58969999999999989</v>
          </cell>
          <cell r="AE813">
            <v>0.58969999999999989</v>
          </cell>
          <cell r="AF813">
            <v>0.58969999999999989</v>
          </cell>
          <cell r="AG813">
            <v>0.58969999999999989</v>
          </cell>
          <cell r="AH813">
            <v>0.58969999999999989</v>
          </cell>
        </row>
        <row r="814">
          <cell r="A814" t="str">
            <v>Shell</v>
          </cell>
          <cell r="B814" t="str">
            <v>Montrose</v>
          </cell>
          <cell r="C814" t="str">
            <v>CNS</v>
          </cell>
          <cell r="D814">
            <v>1</v>
          </cell>
          <cell r="E814">
            <v>1</v>
          </cell>
          <cell r="F814">
            <v>1</v>
          </cell>
          <cell r="G814">
            <v>1</v>
          </cell>
          <cell r="H814">
            <v>1</v>
          </cell>
          <cell r="I814">
            <v>1</v>
          </cell>
          <cell r="J814">
            <v>1</v>
          </cell>
          <cell r="K814">
            <v>1</v>
          </cell>
          <cell r="L814">
            <v>1</v>
          </cell>
          <cell r="M814">
            <v>1</v>
          </cell>
          <cell r="N814">
            <v>1</v>
          </cell>
          <cell r="O814">
            <v>1</v>
          </cell>
          <cell r="P814">
            <v>1</v>
          </cell>
          <cell r="Q814">
            <v>1</v>
          </cell>
          <cell r="R814">
            <v>1</v>
          </cell>
          <cell r="S814">
            <v>1</v>
          </cell>
          <cell r="T814">
            <v>0.4103</v>
          </cell>
          <cell r="U814">
            <v>0.4103</v>
          </cell>
          <cell r="V814">
            <v>0.4103</v>
          </cell>
          <cell r="W814">
            <v>0.4103</v>
          </cell>
          <cell r="X814">
            <v>0.4103</v>
          </cell>
          <cell r="Y814">
            <v>0.4103</v>
          </cell>
          <cell r="Z814">
            <v>0.4103</v>
          </cell>
          <cell r="AA814">
            <v>0.4103</v>
          </cell>
          <cell r="AB814">
            <v>0.4103</v>
          </cell>
          <cell r="AC814">
            <v>0.4103</v>
          </cell>
          <cell r="AD814">
            <v>0.4103</v>
          </cell>
          <cell r="AE814">
            <v>0.4103</v>
          </cell>
          <cell r="AF814">
            <v>0.4103</v>
          </cell>
          <cell r="AG814">
            <v>0.4103</v>
          </cell>
          <cell r="AH814">
            <v>0.4103</v>
          </cell>
        </row>
        <row r="815">
          <cell r="A815" t="str">
            <v>Enterprise</v>
          </cell>
          <cell r="B815" t="str">
            <v>Nelson</v>
          </cell>
          <cell r="C815" t="str">
            <v>CNS</v>
          </cell>
          <cell r="D815">
            <v>0.99999999999999989</v>
          </cell>
          <cell r="E815">
            <v>0.99999999999999989</v>
          </cell>
          <cell r="F815">
            <v>0.99999999999999989</v>
          </cell>
          <cell r="G815">
            <v>0.99999999999999989</v>
          </cell>
          <cell r="H815">
            <v>0.99999999999999989</v>
          </cell>
          <cell r="I815">
            <v>0.99999999999999989</v>
          </cell>
          <cell r="J815">
            <v>0.99999999999999989</v>
          </cell>
          <cell r="K815">
            <v>0.99999999999999989</v>
          </cell>
          <cell r="L815">
            <v>0.99999999999999989</v>
          </cell>
          <cell r="M815">
            <v>0.99999999999999989</v>
          </cell>
          <cell r="N815">
            <v>0.99999999999999989</v>
          </cell>
          <cell r="O815">
            <v>0.99999999999999989</v>
          </cell>
          <cell r="P815">
            <v>0.99999999999999989</v>
          </cell>
          <cell r="Q815">
            <v>0.99999999999999989</v>
          </cell>
          <cell r="R815">
            <v>0.99999999999999989</v>
          </cell>
          <cell r="S815">
            <v>0.99999999999999989</v>
          </cell>
          <cell r="T815">
            <v>0.99999999999999989</v>
          </cell>
          <cell r="U815">
            <v>0.99999999999999989</v>
          </cell>
          <cell r="V815">
            <v>0.99999999999999989</v>
          </cell>
          <cell r="W815">
            <v>0.99999999999999989</v>
          </cell>
          <cell r="X815">
            <v>0.99999999999999989</v>
          </cell>
          <cell r="Y815">
            <v>0.99999999999999989</v>
          </cell>
          <cell r="Z815">
            <v>0.99999999999999989</v>
          </cell>
          <cell r="AA815">
            <v>0.99999999999999989</v>
          </cell>
          <cell r="AB815">
            <v>0.58969999999999989</v>
          </cell>
          <cell r="AC815">
            <v>0.58969999999999989</v>
          </cell>
          <cell r="AD815">
            <v>0.58969999999999989</v>
          </cell>
          <cell r="AE815">
            <v>0.58969999999999989</v>
          </cell>
          <cell r="AF815">
            <v>0.58969999999999989</v>
          </cell>
          <cell r="AG815">
            <v>0.58969999999999989</v>
          </cell>
          <cell r="AH815">
            <v>0.58969999999999989</v>
          </cell>
        </row>
        <row r="816">
          <cell r="A816" t="str">
            <v>Chieftan Exploration</v>
          </cell>
          <cell r="B816" t="str">
            <v>Mordred</v>
          </cell>
          <cell r="C816" t="str">
            <v>SGB</v>
          </cell>
          <cell r="D816">
            <v>5.33E-2</v>
          </cell>
          <cell r="E816">
            <v>5.33E-2</v>
          </cell>
          <cell r="F816">
            <v>5.33E-2</v>
          </cell>
          <cell r="G816">
            <v>5.33E-2</v>
          </cell>
          <cell r="H816">
            <v>5.33E-2</v>
          </cell>
          <cell r="I816">
            <v>5.33E-2</v>
          </cell>
          <cell r="J816">
            <v>5.33E-2</v>
          </cell>
          <cell r="K816">
            <v>5.33E-2</v>
          </cell>
          <cell r="L816">
            <v>5.33E-2</v>
          </cell>
          <cell r="M816">
            <v>5.33E-2</v>
          </cell>
          <cell r="N816">
            <v>5.33E-2</v>
          </cell>
          <cell r="O816">
            <v>5.33E-2</v>
          </cell>
          <cell r="P816">
            <v>0.212281</v>
          </cell>
          <cell r="Q816">
            <v>0.212281</v>
          </cell>
          <cell r="R816">
            <v>0.212281</v>
          </cell>
          <cell r="S816">
            <v>0.212281</v>
          </cell>
          <cell r="T816">
            <v>0.21228100000000003</v>
          </cell>
          <cell r="U816">
            <v>0.21228100000000003</v>
          </cell>
          <cell r="V816">
            <v>0.21228100000000003</v>
          </cell>
          <cell r="W816">
            <v>0.21228100000000003</v>
          </cell>
          <cell r="X816">
            <v>0.21228100000000003</v>
          </cell>
          <cell r="Y816">
            <v>0.21228100000000003</v>
          </cell>
          <cell r="Z816">
            <v>0.21228100000000003</v>
          </cell>
          <cell r="AA816">
            <v>0.21228100000000003</v>
          </cell>
          <cell r="AB816">
            <v>0.21228100000000003</v>
          </cell>
          <cell r="AC816">
            <v>0.21228100000000003</v>
          </cell>
          <cell r="AD816">
            <v>0.21228100000000003</v>
          </cell>
          <cell r="AE816">
            <v>0.21228100000000003</v>
          </cell>
        </row>
        <row r="817">
          <cell r="A817" t="str">
            <v>ExxonMobil</v>
          </cell>
          <cell r="B817" t="str">
            <v>Mordred</v>
          </cell>
          <cell r="C817" t="str">
            <v>SGB</v>
          </cell>
          <cell r="D817">
            <v>0.91670000000000007</v>
          </cell>
          <cell r="E817">
            <v>0.91670000000000007</v>
          </cell>
          <cell r="F817">
            <v>0.91670000000000007</v>
          </cell>
          <cell r="G817">
            <v>0.91670000000000007</v>
          </cell>
          <cell r="H817">
            <v>0.91670000000000007</v>
          </cell>
          <cell r="I817">
            <v>0.91670000000000007</v>
          </cell>
          <cell r="J817">
            <v>0.91670000000000007</v>
          </cell>
          <cell r="K817">
            <v>0.91670000000000007</v>
          </cell>
          <cell r="L817">
            <v>0.91670000000000007</v>
          </cell>
          <cell r="M817">
            <v>0.91670000000000007</v>
          </cell>
          <cell r="N817">
            <v>0.91670000000000007</v>
          </cell>
          <cell r="O817">
            <v>0.91670000000000007</v>
          </cell>
          <cell r="P817">
            <v>0.91670000000000007</v>
          </cell>
          <cell r="Q817">
            <v>0.91670000000000007</v>
          </cell>
          <cell r="R817">
            <v>0.91670000000000007</v>
          </cell>
          <cell r="S817">
            <v>0.91670000000000007</v>
          </cell>
          <cell r="T817">
            <v>0.91670000000000007</v>
          </cell>
          <cell r="U817">
            <v>0.91670000000000007</v>
          </cell>
          <cell r="V817">
            <v>0.91670000000000007</v>
          </cell>
          <cell r="W817">
            <v>0.91670000000000007</v>
          </cell>
          <cell r="X817">
            <v>0.91670000000000007</v>
          </cell>
          <cell r="Y817">
            <v>0.91670000000000007</v>
          </cell>
          <cell r="Z817">
            <v>0.91670000000000007</v>
          </cell>
          <cell r="AA817">
            <v>0.91670000000000007</v>
          </cell>
          <cell r="AB817">
            <v>0.91670000000000007</v>
          </cell>
          <cell r="AC817">
            <v>0.91670000000000007</v>
          </cell>
          <cell r="AD817">
            <v>0.91670000000000007</v>
          </cell>
          <cell r="AE817">
            <v>0.91670000000000007</v>
          </cell>
          <cell r="AF817">
            <v>0.91670000000000007</v>
          </cell>
          <cell r="AG817">
            <v>0.91670000000000007</v>
          </cell>
          <cell r="AH817">
            <v>0.91670000000000007</v>
          </cell>
        </row>
        <row r="818">
          <cell r="A818" t="str">
            <v>First Oil</v>
          </cell>
          <cell r="B818" t="str">
            <v>Mordred</v>
          </cell>
          <cell r="C818" t="str">
            <v>SGB</v>
          </cell>
          <cell r="D818">
            <v>0.21226800000000001</v>
          </cell>
          <cell r="E818">
            <v>0.21226800000000001</v>
          </cell>
          <cell r="F818">
            <v>0.21226800000000001</v>
          </cell>
          <cell r="G818">
            <v>0.21226800000000001</v>
          </cell>
          <cell r="H818">
            <v>0.21226800000000001</v>
          </cell>
          <cell r="I818">
            <v>0.21226800000000001</v>
          </cell>
          <cell r="J818">
            <v>0.21226800000000001</v>
          </cell>
          <cell r="K818">
            <v>0.21226800000000001</v>
          </cell>
          <cell r="L818">
            <v>0.21226800000000001</v>
          </cell>
          <cell r="M818">
            <v>0.21226800000000001</v>
          </cell>
          <cell r="N818">
            <v>0.21226800000000001</v>
          </cell>
          <cell r="O818">
            <v>0.21226800000000001</v>
          </cell>
          <cell r="P818">
            <v>5.33E-2</v>
          </cell>
          <cell r="Q818">
            <v>5.33E-2</v>
          </cell>
          <cell r="R818">
            <v>5.33E-2</v>
          </cell>
          <cell r="S818">
            <v>5.33E-2</v>
          </cell>
          <cell r="T818">
            <v>5.33E-2</v>
          </cell>
          <cell r="U818">
            <v>5.33E-2</v>
          </cell>
          <cell r="V818">
            <v>5.33E-2</v>
          </cell>
          <cell r="W818">
            <v>5.33E-2</v>
          </cell>
          <cell r="X818">
            <v>5.33E-2</v>
          </cell>
          <cell r="Y818">
            <v>5.33E-2</v>
          </cell>
          <cell r="Z818">
            <v>5.33E-2</v>
          </cell>
          <cell r="AA818">
            <v>5.33E-2</v>
          </cell>
          <cell r="AB818">
            <v>5.33E-2</v>
          </cell>
          <cell r="AC818">
            <v>5.33E-2</v>
          </cell>
          <cell r="AD818">
            <v>5.33E-2</v>
          </cell>
          <cell r="AE818">
            <v>5.33E-2</v>
          </cell>
          <cell r="AF818">
            <v>5.33E-2</v>
          </cell>
          <cell r="AG818">
            <v>5.33E-2</v>
          </cell>
          <cell r="AH818">
            <v>5.33E-2</v>
          </cell>
        </row>
        <row r="819">
          <cell r="A819" t="str">
            <v>Premier</v>
          </cell>
          <cell r="B819" t="str">
            <v>Mordred</v>
          </cell>
          <cell r="C819" t="str">
            <v>SGB</v>
          </cell>
          <cell r="D819">
            <v>0.03</v>
          </cell>
          <cell r="E819">
            <v>0.03</v>
          </cell>
          <cell r="F819">
            <v>0.03</v>
          </cell>
          <cell r="G819">
            <v>0.03</v>
          </cell>
          <cell r="H819">
            <v>0.03</v>
          </cell>
          <cell r="I819">
            <v>0.03</v>
          </cell>
          <cell r="J819">
            <v>0.03</v>
          </cell>
          <cell r="K819">
            <v>0.03</v>
          </cell>
          <cell r="L819">
            <v>0.03</v>
          </cell>
          <cell r="M819">
            <v>0.03</v>
          </cell>
          <cell r="N819">
            <v>0.03</v>
          </cell>
          <cell r="O819">
            <v>0.03</v>
          </cell>
          <cell r="P819">
            <v>0.03</v>
          </cell>
          <cell r="Q819">
            <v>0.03</v>
          </cell>
          <cell r="R819">
            <v>0.03</v>
          </cell>
          <cell r="S819">
            <v>0.03</v>
          </cell>
          <cell r="T819">
            <v>0.03</v>
          </cell>
          <cell r="U819">
            <v>0.03</v>
          </cell>
          <cell r="V819">
            <v>0.03</v>
          </cell>
          <cell r="W819">
            <v>0.03</v>
          </cell>
          <cell r="X819">
            <v>0.03</v>
          </cell>
          <cell r="Y819">
            <v>0.03</v>
          </cell>
          <cell r="Z819">
            <v>0.03</v>
          </cell>
          <cell r="AA819">
            <v>0.03</v>
          </cell>
          <cell r="AB819">
            <v>0.03</v>
          </cell>
          <cell r="AC819">
            <v>0.03</v>
          </cell>
          <cell r="AD819">
            <v>0.03</v>
          </cell>
          <cell r="AE819">
            <v>0.03</v>
          </cell>
          <cell r="AF819">
            <v>0.03</v>
          </cell>
          <cell r="AG819">
            <v>0.03</v>
          </cell>
          <cell r="AH819">
            <v>0.03</v>
          </cell>
        </row>
        <row r="820">
          <cell r="A820" t="str">
            <v>Svenska Petroleum</v>
          </cell>
          <cell r="B820" t="str">
            <v>Nelson</v>
          </cell>
          <cell r="C820" t="str">
            <v>CNS</v>
          </cell>
          <cell r="D820">
            <v>1</v>
          </cell>
          <cell r="E820">
            <v>1</v>
          </cell>
          <cell r="F820">
            <v>1</v>
          </cell>
          <cell r="G820">
            <v>1</v>
          </cell>
          <cell r="H820">
            <v>1</v>
          </cell>
          <cell r="I820">
            <v>1</v>
          </cell>
          <cell r="J820">
            <v>1</v>
          </cell>
          <cell r="K820">
            <v>1</v>
          </cell>
          <cell r="L820">
            <v>1</v>
          </cell>
          <cell r="M820">
            <v>1</v>
          </cell>
          <cell r="N820">
            <v>1</v>
          </cell>
          <cell r="O820">
            <v>1</v>
          </cell>
          <cell r="P820">
            <v>1</v>
          </cell>
          <cell r="Q820">
            <v>1</v>
          </cell>
          <cell r="R820">
            <v>1</v>
          </cell>
          <cell r="S820">
            <v>1</v>
          </cell>
          <cell r="T820">
            <v>1</v>
          </cell>
          <cell r="U820">
            <v>1</v>
          </cell>
          <cell r="V820">
            <v>1</v>
          </cell>
          <cell r="W820">
            <v>1</v>
          </cell>
          <cell r="X820">
            <v>1</v>
          </cell>
          <cell r="Y820">
            <v>1</v>
          </cell>
          <cell r="Z820">
            <v>1</v>
          </cell>
          <cell r="AA820">
            <v>1</v>
          </cell>
          <cell r="AB820">
            <v>1</v>
          </cell>
          <cell r="AC820">
            <v>1</v>
          </cell>
          <cell r="AD820">
            <v>1</v>
          </cell>
          <cell r="AE820">
            <v>1</v>
          </cell>
          <cell r="AF820">
            <v>1</v>
          </cell>
          <cell r="AG820">
            <v>1</v>
          </cell>
          <cell r="AH820">
            <v>1</v>
          </cell>
        </row>
        <row r="821">
          <cell r="A821" t="str">
            <v>Centrica</v>
          </cell>
          <cell r="B821" t="str">
            <v>Morecambe Bay</v>
          </cell>
          <cell r="C821" t="str">
            <v>OTH</v>
          </cell>
          <cell r="D821">
            <v>1</v>
          </cell>
          <cell r="E821">
            <v>1</v>
          </cell>
          <cell r="F821">
            <v>1</v>
          </cell>
          <cell r="G821">
            <v>1</v>
          </cell>
          <cell r="H821">
            <v>1</v>
          </cell>
          <cell r="I821">
            <v>1</v>
          </cell>
          <cell r="J821">
            <v>1</v>
          </cell>
          <cell r="K821">
            <v>1</v>
          </cell>
          <cell r="L821">
            <v>1</v>
          </cell>
          <cell r="M821">
            <v>1</v>
          </cell>
          <cell r="N821">
            <v>1</v>
          </cell>
          <cell r="O821">
            <v>1</v>
          </cell>
          <cell r="P821">
            <v>1</v>
          </cell>
          <cell r="Q821">
            <v>1</v>
          </cell>
          <cell r="R821">
            <v>1</v>
          </cell>
          <cell r="S821">
            <v>1</v>
          </cell>
          <cell r="T821">
            <v>1</v>
          </cell>
          <cell r="U821">
            <v>1</v>
          </cell>
          <cell r="V821">
            <v>1</v>
          </cell>
          <cell r="W821">
            <v>1</v>
          </cell>
          <cell r="X821">
            <v>1</v>
          </cell>
          <cell r="Y821">
            <v>1</v>
          </cell>
          <cell r="Z821">
            <v>1</v>
          </cell>
          <cell r="AA821">
            <v>1</v>
          </cell>
          <cell r="AB821">
            <v>1</v>
          </cell>
          <cell r="AC821">
            <v>1</v>
          </cell>
          <cell r="AD821">
            <v>1</v>
          </cell>
          <cell r="AE821">
            <v>1</v>
          </cell>
          <cell r="AF821">
            <v>1</v>
          </cell>
          <cell r="AG821">
            <v>1</v>
          </cell>
          <cell r="AH821">
            <v>1</v>
          </cell>
        </row>
        <row r="822">
          <cell r="A822" t="str">
            <v>TotalFinaElf</v>
          </cell>
          <cell r="B822" t="str">
            <v>Nelson</v>
          </cell>
          <cell r="C822" t="str">
            <v>CNS</v>
          </cell>
          <cell r="D822">
            <v>1</v>
          </cell>
          <cell r="E822">
            <v>1</v>
          </cell>
          <cell r="F822">
            <v>1</v>
          </cell>
          <cell r="G822">
            <v>1</v>
          </cell>
          <cell r="H822">
            <v>1</v>
          </cell>
          <cell r="I822">
            <v>1</v>
          </cell>
          <cell r="J822">
            <v>1</v>
          </cell>
          <cell r="K822">
            <v>1</v>
          </cell>
          <cell r="L822">
            <v>1</v>
          </cell>
          <cell r="M822">
            <v>1</v>
          </cell>
          <cell r="N822">
            <v>1</v>
          </cell>
          <cell r="O822">
            <v>1</v>
          </cell>
          <cell r="P822">
            <v>1</v>
          </cell>
          <cell r="Q822">
            <v>1</v>
          </cell>
          <cell r="R822">
            <v>1</v>
          </cell>
          <cell r="S822">
            <v>1</v>
          </cell>
          <cell r="T822">
            <v>1</v>
          </cell>
          <cell r="U822">
            <v>1</v>
          </cell>
          <cell r="V822">
            <v>1</v>
          </cell>
          <cell r="W822">
            <v>1</v>
          </cell>
          <cell r="X822">
            <v>1</v>
          </cell>
          <cell r="Y822">
            <v>1</v>
          </cell>
          <cell r="Z822">
            <v>1</v>
          </cell>
          <cell r="AA822">
            <v>1</v>
          </cell>
          <cell r="AB822">
            <v>1</v>
          </cell>
          <cell r="AC822">
            <v>1</v>
          </cell>
          <cell r="AD822">
            <v>1</v>
          </cell>
          <cell r="AE822">
            <v>1</v>
          </cell>
          <cell r="AF822">
            <v>1</v>
          </cell>
          <cell r="AG822">
            <v>1</v>
          </cell>
          <cell r="AH822">
            <v>1</v>
          </cell>
        </row>
        <row r="823">
          <cell r="A823" t="str">
            <v>CNRI</v>
          </cell>
          <cell r="B823" t="str">
            <v>Murchison UK</v>
          </cell>
          <cell r="C823" t="str">
            <v>NNS</v>
          </cell>
          <cell r="D823">
            <v>1.00004</v>
          </cell>
          <cell r="E823">
            <v>1.00004</v>
          </cell>
          <cell r="F823">
            <v>1.00004</v>
          </cell>
          <cell r="G823">
            <v>1.00004</v>
          </cell>
          <cell r="H823">
            <v>1.00004</v>
          </cell>
          <cell r="I823">
            <v>1.00004</v>
          </cell>
          <cell r="J823">
            <v>1.00004</v>
          </cell>
          <cell r="K823">
            <v>1.00004</v>
          </cell>
          <cell r="L823">
            <v>1.00004</v>
          </cell>
          <cell r="M823">
            <v>1.00004</v>
          </cell>
          <cell r="N823">
            <v>1.00004</v>
          </cell>
          <cell r="O823">
            <v>1.00004</v>
          </cell>
          <cell r="P823">
            <v>1.00004</v>
          </cell>
          <cell r="Q823">
            <v>1.00004</v>
          </cell>
          <cell r="R823">
            <v>1.00004</v>
          </cell>
          <cell r="S823">
            <v>1.00004</v>
          </cell>
          <cell r="T823">
            <v>1.00004</v>
          </cell>
          <cell r="U823">
            <v>1.00004</v>
          </cell>
          <cell r="V823">
            <v>1.00004</v>
          </cell>
          <cell r="W823">
            <v>1.00004</v>
          </cell>
          <cell r="X823">
            <v>1.00004</v>
          </cell>
          <cell r="Y823">
            <v>1.00004</v>
          </cell>
          <cell r="Z823">
            <v>1.00004</v>
          </cell>
          <cell r="AA823">
            <v>1.00004</v>
          </cell>
          <cell r="AB823">
            <v>1.00004</v>
          </cell>
          <cell r="AC823">
            <v>1.00004</v>
          </cell>
          <cell r="AD823">
            <v>1.00004</v>
          </cell>
          <cell r="AE823">
            <v>1.00004</v>
          </cell>
          <cell r="AF823">
            <v>1</v>
          </cell>
          <cell r="AG823">
            <v>1</v>
          </cell>
          <cell r="AH823">
            <v>1</v>
          </cell>
        </row>
        <row r="824">
          <cell r="A824" t="str">
            <v>Kerr-McGee</v>
          </cell>
          <cell r="B824" t="str">
            <v>Murchison UK</v>
          </cell>
          <cell r="C824" t="str">
            <v>NNS</v>
          </cell>
          <cell r="D824">
            <v>0.88319999999999999</v>
          </cell>
          <cell r="E824">
            <v>0.88319999999999999</v>
          </cell>
          <cell r="F824">
            <v>0.88319999999999999</v>
          </cell>
          <cell r="G824">
            <v>0.88319999999999999</v>
          </cell>
          <cell r="H824">
            <v>0.88319999999999999</v>
          </cell>
          <cell r="I824">
            <v>0.88319999999999999</v>
          </cell>
          <cell r="J824">
            <v>0.88319999999999999</v>
          </cell>
          <cell r="K824">
            <v>0.88319999999999999</v>
          </cell>
          <cell r="L824">
            <v>0.88319999999999999</v>
          </cell>
          <cell r="M824">
            <v>0.88319999999999999</v>
          </cell>
          <cell r="N824">
            <v>0.88319999999999999</v>
          </cell>
          <cell r="O824">
            <v>0.88319999999999999</v>
          </cell>
          <cell r="P824">
            <v>0.88319999999999999</v>
          </cell>
          <cell r="Q824">
            <v>0.88319999999999999</v>
          </cell>
          <cell r="R824">
            <v>0.88319999999999999</v>
          </cell>
          <cell r="S824">
            <v>0.88319999999999999</v>
          </cell>
          <cell r="T824">
            <v>0.88319999999999999</v>
          </cell>
          <cell r="U824">
            <v>0.88319999999999999</v>
          </cell>
          <cell r="V824">
            <v>0.22219999999999998</v>
          </cell>
          <cell r="W824">
            <v>0.22219999999999998</v>
          </cell>
          <cell r="X824">
            <v>0.22219999999999998</v>
          </cell>
          <cell r="Y824">
            <v>0.22219999999999998</v>
          </cell>
          <cell r="Z824">
            <v>0.22219999999999998</v>
          </cell>
          <cell r="AA824">
            <v>0.22219999999999998</v>
          </cell>
          <cell r="AB824">
            <v>0.22219999999999998</v>
          </cell>
          <cell r="AC824">
            <v>0.22219999999999998</v>
          </cell>
          <cell r="AD824">
            <v>0.22219999999999998</v>
          </cell>
          <cell r="AE824">
            <v>0.22219999999999998</v>
          </cell>
        </row>
        <row r="825">
          <cell r="A825" t="str">
            <v>Enterprise</v>
          </cell>
          <cell r="B825" t="str">
            <v>Ness</v>
          </cell>
          <cell r="C825" t="str">
            <v>NNS</v>
          </cell>
          <cell r="D825">
            <v>1</v>
          </cell>
          <cell r="E825">
            <v>1</v>
          </cell>
          <cell r="F825">
            <v>1</v>
          </cell>
          <cell r="G825">
            <v>1</v>
          </cell>
          <cell r="H825">
            <v>1</v>
          </cell>
          <cell r="I825">
            <v>1</v>
          </cell>
          <cell r="J825">
            <v>1</v>
          </cell>
          <cell r="K825">
            <v>1</v>
          </cell>
          <cell r="L825">
            <v>1</v>
          </cell>
          <cell r="M825">
            <v>1</v>
          </cell>
          <cell r="N825">
            <v>1</v>
          </cell>
          <cell r="O825">
            <v>1</v>
          </cell>
          <cell r="P825">
            <v>1</v>
          </cell>
          <cell r="Q825">
            <v>1</v>
          </cell>
          <cell r="R825">
            <v>1</v>
          </cell>
          <cell r="S825">
            <v>1</v>
          </cell>
          <cell r="T825">
            <v>1</v>
          </cell>
          <cell r="U825">
            <v>1</v>
          </cell>
          <cell r="V825">
            <v>1</v>
          </cell>
          <cell r="W825">
            <v>1</v>
          </cell>
          <cell r="X825">
            <v>1</v>
          </cell>
          <cell r="Y825">
            <v>1</v>
          </cell>
          <cell r="Z825">
            <v>1</v>
          </cell>
          <cell r="AA825">
            <v>1</v>
          </cell>
          <cell r="AB825">
            <v>1</v>
          </cell>
          <cell r="AC825">
            <v>1</v>
          </cell>
          <cell r="AD825">
            <v>1</v>
          </cell>
          <cell r="AE825">
            <v>1</v>
          </cell>
          <cell r="AF825">
            <v>1</v>
          </cell>
          <cell r="AG825">
            <v>1</v>
          </cell>
          <cell r="AH825">
            <v>1</v>
          </cell>
        </row>
        <row r="826">
          <cell r="A826" t="str">
            <v>Conoco</v>
          </cell>
          <cell r="B826" t="str">
            <v>Murdoch</v>
          </cell>
          <cell r="C826" t="str">
            <v>SGB</v>
          </cell>
          <cell r="D826">
            <v>0.54500000000000004</v>
          </cell>
          <cell r="E826">
            <v>0.54500000000000004</v>
          </cell>
          <cell r="F826">
            <v>0.54500000000000004</v>
          </cell>
          <cell r="G826">
            <v>0.54500000000000004</v>
          </cell>
          <cell r="H826">
            <v>0.54500000000000004</v>
          </cell>
          <cell r="I826">
            <v>0.54500000000000004</v>
          </cell>
          <cell r="J826">
            <v>0.54500000000000004</v>
          </cell>
          <cell r="K826">
            <v>0.54500000000000004</v>
          </cell>
          <cell r="L826">
            <v>0.54500000000000004</v>
          </cell>
          <cell r="M826">
            <v>0.54500000000000004</v>
          </cell>
          <cell r="N826">
            <v>0.5</v>
          </cell>
          <cell r="O826">
            <v>0.5</v>
          </cell>
          <cell r="P826">
            <v>0.5</v>
          </cell>
          <cell r="Q826">
            <v>0.5</v>
          </cell>
          <cell r="R826">
            <v>0.5</v>
          </cell>
          <cell r="S826">
            <v>0.5</v>
          </cell>
          <cell r="T826">
            <v>0.5</v>
          </cell>
          <cell r="U826">
            <v>0.5</v>
          </cell>
          <cell r="V826">
            <v>0.5</v>
          </cell>
          <cell r="W826">
            <v>0.5</v>
          </cell>
          <cell r="X826">
            <v>0.5</v>
          </cell>
          <cell r="Y826">
            <v>0.5</v>
          </cell>
          <cell r="Z826">
            <v>0.5</v>
          </cell>
          <cell r="AA826">
            <v>0.5</v>
          </cell>
          <cell r="AB826">
            <v>0.5</v>
          </cell>
          <cell r="AC826">
            <v>0.5</v>
          </cell>
          <cell r="AD826">
            <v>0.5</v>
          </cell>
          <cell r="AE826">
            <v>0.5</v>
          </cell>
        </row>
        <row r="827">
          <cell r="A827" t="str">
            <v>ConocoPhillips</v>
          </cell>
          <cell r="B827" t="str">
            <v>Murdoch</v>
          </cell>
          <cell r="C827" t="str">
            <v>SGB</v>
          </cell>
          <cell r="D827">
            <v>0.05</v>
          </cell>
          <cell r="E827">
            <v>0.05</v>
          </cell>
          <cell r="F827">
            <v>0.05</v>
          </cell>
          <cell r="G827">
            <v>0.05</v>
          </cell>
          <cell r="H827">
            <v>0.05</v>
          </cell>
          <cell r="I827">
            <v>0.05</v>
          </cell>
          <cell r="J827">
            <v>0.05</v>
          </cell>
          <cell r="K827">
            <v>0.05</v>
          </cell>
          <cell r="L827">
            <v>0.05</v>
          </cell>
          <cell r="M827">
            <v>0.05</v>
          </cell>
          <cell r="N827">
            <v>0.54500000000000004</v>
          </cell>
          <cell r="O827">
            <v>0.54500000000000004</v>
          </cell>
          <cell r="P827">
            <v>0.54500000000000004</v>
          </cell>
          <cell r="Q827">
            <v>0.54500000000000004</v>
          </cell>
          <cell r="R827">
            <v>0.54500000000000004</v>
          </cell>
          <cell r="S827">
            <v>0.54500000000000004</v>
          </cell>
          <cell r="T827">
            <v>0.54500000000000004</v>
          </cell>
          <cell r="U827">
            <v>0.54500000000000004</v>
          </cell>
          <cell r="V827">
            <v>0.54500000000000004</v>
          </cell>
          <cell r="W827">
            <v>0.54500000000000004</v>
          </cell>
          <cell r="X827">
            <v>0.54500000000000004</v>
          </cell>
          <cell r="Y827">
            <v>0.54500000000000004</v>
          </cell>
          <cell r="Z827">
            <v>0.54500000000000004</v>
          </cell>
          <cell r="AA827">
            <v>0.54500000000000004</v>
          </cell>
          <cell r="AB827">
            <v>0.54500000000000004</v>
          </cell>
          <cell r="AC827">
            <v>0.54500000000000004</v>
          </cell>
          <cell r="AD827">
            <v>0.54500000000000004</v>
          </cell>
          <cell r="AE827">
            <v>0.54500000000000004</v>
          </cell>
          <cell r="AF827">
            <v>0.54500000000000004</v>
          </cell>
          <cell r="AG827">
            <v>0.54500000000000004</v>
          </cell>
          <cell r="AH827">
            <v>0.54500000000000004</v>
          </cell>
        </row>
        <row r="828">
          <cell r="A828" t="str">
            <v>Gaz de France</v>
          </cell>
          <cell r="B828" t="str">
            <v>Murdoch</v>
          </cell>
          <cell r="C828" t="str">
            <v>SGB</v>
          </cell>
          <cell r="D828">
            <v>0.115</v>
          </cell>
          <cell r="E828">
            <v>0.115</v>
          </cell>
          <cell r="F828">
            <v>0.115</v>
          </cell>
          <cell r="G828">
            <v>0.115</v>
          </cell>
          <cell r="H828">
            <v>0.115</v>
          </cell>
          <cell r="I828">
            <v>0.115</v>
          </cell>
          <cell r="J828">
            <v>0.115</v>
          </cell>
          <cell r="K828">
            <v>0.115</v>
          </cell>
          <cell r="L828">
            <v>0.115</v>
          </cell>
          <cell r="M828">
            <v>0.115</v>
          </cell>
          <cell r="N828">
            <v>0.115</v>
          </cell>
          <cell r="O828">
            <v>0.115</v>
          </cell>
          <cell r="P828">
            <v>0.115</v>
          </cell>
          <cell r="Q828">
            <v>0.115</v>
          </cell>
          <cell r="R828">
            <v>0.115</v>
          </cell>
          <cell r="S828">
            <v>0.115</v>
          </cell>
          <cell r="T828">
            <v>0.2278</v>
          </cell>
          <cell r="U828">
            <v>0.2278</v>
          </cell>
          <cell r="V828">
            <v>0.2278</v>
          </cell>
          <cell r="W828">
            <v>0.2278</v>
          </cell>
          <cell r="X828">
            <v>0.2278</v>
          </cell>
          <cell r="Y828">
            <v>0.2278</v>
          </cell>
          <cell r="Z828">
            <v>0.2278</v>
          </cell>
          <cell r="AA828">
            <v>0.2278</v>
          </cell>
          <cell r="AB828">
            <v>0.2278</v>
          </cell>
          <cell r="AC828">
            <v>0.2278</v>
          </cell>
          <cell r="AD828">
            <v>0.2278</v>
          </cell>
          <cell r="AE828">
            <v>0.2278</v>
          </cell>
          <cell r="AF828">
            <v>0.115</v>
          </cell>
          <cell r="AG828">
            <v>0.115</v>
          </cell>
          <cell r="AH828">
            <v>0.115</v>
          </cell>
        </row>
        <row r="829">
          <cell r="A829" t="str">
            <v>Tullow Oil</v>
          </cell>
          <cell r="B829" t="str">
            <v>Murdoch</v>
          </cell>
          <cell r="C829" t="str">
            <v>SGB</v>
          </cell>
          <cell r="D829">
            <v>1</v>
          </cell>
          <cell r="E829">
            <v>1</v>
          </cell>
          <cell r="F829">
            <v>1</v>
          </cell>
          <cell r="G829">
            <v>1</v>
          </cell>
          <cell r="H829">
            <v>1</v>
          </cell>
          <cell r="I829">
            <v>1</v>
          </cell>
          <cell r="J829">
            <v>1</v>
          </cell>
          <cell r="K829">
            <v>1</v>
          </cell>
          <cell r="L829">
            <v>1</v>
          </cell>
          <cell r="M829">
            <v>1</v>
          </cell>
          <cell r="N829">
            <v>1</v>
          </cell>
          <cell r="O829">
            <v>1</v>
          </cell>
          <cell r="P829">
            <v>1</v>
          </cell>
          <cell r="Q829">
            <v>1</v>
          </cell>
          <cell r="R829">
            <v>1</v>
          </cell>
          <cell r="S829">
            <v>1</v>
          </cell>
          <cell r="T829">
            <v>1</v>
          </cell>
          <cell r="U829">
            <v>1</v>
          </cell>
          <cell r="V829">
            <v>1</v>
          </cell>
          <cell r="W829">
            <v>1</v>
          </cell>
          <cell r="X829">
            <v>1</v>
          </cell>
          <cell r="Y829">
            <v>1</v>
          </cell>
          <cell r="Z829">
            <v>1</v>
          </cell>
          <cell r="AA829">
            <v>1</v>
          </cell>
          <cell r="AB829">
            <v>1</v>
          </cell>
          <cell r="AC829">
            <v>1</v>
          </cell>
          <cell r="AD829">
            <v>1</v>
          </cell>
          <cell r="AE829">
            <v>1</v>
          </cell>
          <cell r="AF829">
            <v>0.34</v>
          </cell>
          <cell r="AG829">
            <v>0.34</v>
          </cell>
          <cell r="AH829">
            <v>0.34</v>
          </cell>
        </row>
        <row r="830">
          <cell r="A830" t="str">
            <v>Amerada Hess</v>
          </cell>
          <cell r="B830" t="str">
            <v>Nevis Area (Gas)</v>
          </cell>
          <cell r="C830" t="str">
            <v>NNS</v>
          </cell>
          <cell r="D830">
            <v>1</v>
          </cell>
          <cell r="E830">
            <v>1</v>
          </cell>
          <cell r="F830">
            <v>1</v>
          </cell>
          <cell r="G830">
            <v>1</v>
          </cell>
          <cell r="H830">
            <v>1</v>
          </cell>
          <cell r="I830">
            <v>1</v>
          </cell>
          <cell r="J830">
            <v>1</v>
          </cell>
          <cell r="K830">
            <v>1</v>
          </cell>
          <cell r="L830">
            <v>1</v>
          </cell>
          <cell r="M830">
            <v>1</v>
          </cell>
          <cell r="N830">
            <v>1</v>
          </cell>
          <cell r="O830">
            <v>1</v>
          </cell>
          <cell r="P830">
            <v>1</v>
          </cell>
          <cell r="Q830">
            <v>1</v>
          </cell>
          <cell r="R830">
            <v>1</v>
          </cell>
          <cell r="S830">
            <v>1</v>
          </cell>
          <cell r="T830">
            <v>1</v>
          </cell>
          <cell r="U830">
            <v>1</v>
          </cell>
          <cell r="V830">
            <v>1</v>
          </cell>
          <cell r="W830">
            <v>1</v>
          </cell>
          <cell r="X830">
            <v>1</v>
          </cell>
          <cell r="Y830">
            <v>1</v>
          </cell>
          <cell r="Z830">
            <v>1</v>
          </cell>
          <cell r="AA830">
            <v>1</v>
          </cell>
          <cell r="AB830">
            <v>1</v>
          </cell>
          <cell r="AC830">
            <v>1</v>
          </cell>
          <cell r="AD830">
            <v>1</v>
          </cell>
          <cell r="AE830">
            <v>1</v>
          </cell>
          <cell r="AF830">
            <v>1</v>
          </cell>
          <cell r="AG830">
            <v>1</v>
          </cell>
          <cell r="AH830">
            <v>1</v>
          </cell>
        </row>
        <row r="831">
          <cell r="A831" t="str">
            <v>ConocoPhillips</v>
          </cell>
          <cell r="B831" t="str">
            <v>Murdoch K</v>
          </cell>
          <cell r="C831" t="str">
            <v>SGB</v>
          </cell>
          <cell r="D831">
            <v>0.22486805190469453</v>
          </cell>
          <cell r="E831">
            <v>0.22486805190469453</v>
          </cell>
          <cell r="F831">
            <v>0.22486805190469453</v>
          </cell>
          <cell r="G831">
            <v>0.22486805190469453</v>
          </cell>
          <cell r="H831">
            <v>0.22486805190469453</v>
          </cell>
          <cell r="I831">
            <v>0.22486805190469453</v>
          </cell>
          <cell r="J831">
            <v>0.22486805190469453</v>
          </cell>
          <cell r="K831">
            <v>0.22486805190469453</v>
          </cell>
          <cell r="L831">
            <v>0.22486805190469453</v>
          </cell>
          <cell r="M831">
            <v>0.22486805190469453</v>
          </cell>
          <cell r="N831">
            <v>0.22486805190469453</v>
          </cell>
          <cell r="O831">
            <v>0.22486805190469453</v>
          </cell>
          <cell r="P831">
            <v>0.59499999999999997</v>
          </cell>
          <cell r="Q831">
            <v>0.59499999999999997</v>
          </cell>
          <cell r="R831">
            <v>0.59499999999999997</v>
          </cell>
          <cell r="S831">
            <v>0.59499999999999997</v>
          </cell>
          <cell r="T831">
            <v>0.59499999999999997</v>
          </cell>
          <cell r="U831">
            <v>0.59499999999999997</v>
          </cell>
          <cell r="V831">
            <v>0.59499999999999997</v>
          </cell>
          <cell r="W831">
            <v>0.59499999999999997</v>
          </cell>
          <cell r="X831">
            <v>0.59499999999999997</v>
          </cell>
          <cell r="Y831">
            <v>0.59499999999999997</v>
          </cell>
          <cell r="Z831">
            <v>0.59499999999999997</v>
          </cell>
          <cell r="AA831">
            <v>0.59499999999999997</v>
          </cell>
          <cell r="AB831">
            <v>0.59499999999999997</v>
          </cell>
          <cell r="AC831">
            <v>0.59499999999999997</v>
          </cell>
          <cell r="AD831">
            <v>0.59499999999999997</v>
          </cell>
          <cell r="AE831">
            <v>0.59499999999999997</v>
          </cell>
          <cell r="AF831">
            <v>0.59499999999999997</v>
          </cell>
          <cell r="AG831">
            <v>0.59499999999999997</v>
          </cell>
          <cell r="AH831">
            <v>0.59499999999999997</v>
          </cell>
        </row>
        <row r="832">
          <cell r="A832" t="str">
            <v>Gaz de France</v>
          </cell>
          <cell r="B832" t="str">
            <v>Murdoch K</v>
          </cell>
          <cell r="C832" t="str">
            <v>SGB</v>
          </cell>
          <cell r="D832">
            <v>0.49800980687633595</v>
          </cell>
          <cell r="E832">
            <v>0.49800980687633595</v>
          </cell>
          <cell r="F832">
            <v>0.49800980687633595</v>
          </cell>
          <cell r="G832">
            <v>0.49800980687633595</v>
          </cell>
          <cell r="H832">
            <v>0.49800980687633595</v>
          </cell>
          <cell r="I832">
            <v>0.49800980687633595</v>
          </cell>
          <cell r="J832">
            <v>0.49800980687633595</v>
          </cell>
          <cell r="K832">
            <v>0.49800980687633595</v>
          </cell>
          <cell r="L832">
            <v>0.49800980687633595</v>
          </cell>
          <cell r="M832">
            <v>0.49800980687633595</v>
          </cell>
          <cell r="N832">
            <v>0.49800980687633595</v>
          </cell>
          <cell r="O832">
            <v>0.49800980687633595</v>
          </cell>
          <cell r="P832">
            <v>0.26400000000000001</v>
          </cell>
          <cell r="Q832">
            <v>0.26400000000000001</v>
          </cell>
          <cell r="R832">
            <v>0.26400000000000001</v>
          </cell>
          <cell r="S832">
            <v>0.26400000000000001</v>
          </cell>
          <cell r="T832">
            <v>0.26400000000000001</v>
          </cell>
          <cell r="U832">
            <v>0.26400000000000001</v>
          </cell>
          <cell r="V832">
            <v>0.26400000000000001</v>
          </cell>
          <cell r="W832">
            <v>0.26400000000000001</v>
          </cell>
          <cell r="X832">
            <v>0.26400000000000001</v>
          </cell>
          <cell r="Y832">
            <v>0.26400000000000001</v>
          </cell>
          <cell r="Z832">
            <v>0.26400000000000001</v>
          </cell>
          <cell r="AA832">
            <v>0.26400000000000001</v>
          </cell>
          <cell r="AB832">
            <v>0.26400000000000001</v>
          </cell>
          <cell r="AC832">
            <v>0.26400000000000001</v>
          </cell>
          <cell r="AD832">
            <v>0.26400000000000001</v>
          </cell>
          <cell r="AE832">
            <v>0.26400000000000001</v>
          </cell>
          <cell r="AF832">
            <v>0.26400000000000001</v>
          </cell>
          <cell r="AG832">
            <v>0.26400000000000001</v>
          </cell>
          <cell r="AH832">
            <v>0.26400000000000001</v>
          </cell>
        </row>
        <row r="833">
          <cell r="A833" t="str">
            <v>Tullow Oil</v>
          </cell>
          <cell r="B833" t="str">
            <v>Murdoch K</v>
          </cell>
          <cell r="C833" t="str">
            <v>SGB</v>
          </cell>
          <cell r="D833">
            <v>4.9356222187354505E-2</v>
          </cell>
          <cell r="E833">
            <v>4.9356222187354505E-2</v>
          </cell>
          <cell r="F833">
            <v>4.9356222187354505E-2</v>
          </cell>
          <cell r="G833">
            <v>4.9356222187354505E-2</v>
          </cell>
          <cell r="H833">
            <v>4.9356222187354505E-2</v>
          </cell>
          <cell r="I833">
            <v>4.9356222187354505E-2</v>
          </cell>
          <cell r="J833">
            <v>4.9356222187354505E-2</v>
          </cell>
          <cell r="K833">
            <v>4.9356222187354505E-2</v>
          </cell>
          <cell r="L833">
            <v>4.9356222187354505E-2</v>
          </cell>
          <cell r="M833">
            <v>4.9356222187354505E-2</v>
          </cell>
          <cell r="N833">
            <v>4.9356222187354505E-2</v>
          </cell>
          <cell r="O833">
            <v>4.9356222187354505E-2</v>
          </cell>
          <cell r="P833">
            <v>0.14099999999999999</v>
          </cell>
          <cell r="Q833">
            <v>0.14099999999999999</v>
          </cell>
          <cell r="R833">
            <v>0.14099999999999999</v>
          </cell>
          <cell r="S833">
            <v>0.14099999999999999</v>
          </cell>
          <cell r="T833">
            <v>0.14099999999999999</v>
          </cell>
          <cell r="U833">
            <v>0.14099999999999999</v>
          </cell>
          <cell r="V833">
            <v>0.14099999999999999</v>
          </cell>
          <cell r="W833">
            <v>0.14099999999999999</v>
          </cell>
          <cell r="X833">
            <v>0.14099999999999999</v>
          </cell>
          <cell r="Y833">
            <v>0.14099999999999999</v>
          </cell>
          <cell r="Z833">
            <v>0.14099999999999999</v>
          </cell>
          <cell r="AA833">
            <v>0.14099999999999999</v>
          </cell>
          <cell r="AB833">
            <v>0.14099999999999999</v>
          </cell>
          <cell r="AC833">
            <v>0.14099999999999999</v>
          </cell>
          <cell r="AD833">
            <v>0.14099999999999999</v>
          </cell>
          <cell r="AE833">
            <v>0.14099999999999999</v>
          </cell>
          <cell r="AF833">
            <v>0.14099999999999999</v>
          </cell>
          <cell r="AG833">
            <v>0.14099999999999999</v>
          </cell>
          <cell r="AH833">
            <v>0.14099999999999999</v>
          </cell>
        </row>
        <row r="834">
          <cell r="A834" t="str">
            <v>Shell</v>
          </cell>
          <cell r="B834" t="str">
            <v>Nevis Area (Gas)</v>
          </cell>
          <cell r="C834" t="str">
            <v>NNS</v>
          </cell>
          <cell r="D834">
            <v>0</v>
          </cell>
          <cell r="E834">
            <v>0</v>
          </cell>
          <cell r="F834">
            <v>0</v>
          </cell>
          <cell r="G834">
            <v>0</v>
          </cell>
          <cell r="H834">
            <v>0</v>
          </cell>
          <cell r="I834">
            <v>0</v>
          </cell>
          <cell r="J834">
            <v>0</v>
          </cell>
          <cell r="K834">
            <v>0</v>
          </cell>
          <cell r="L834">
            <v>0</v>
          </cell>
          <cell r="M834">
            <v>0</v>
          </cell>
          <cell r="N834">
            <v>0</v>
          </cell>
          <cell r="O834">
            <v>0</v>
          </cell>
          <cell r="P834">
            <v>1</v>
          </cell>
          <cell r="Q834">
            <v>1</v>
          </cell>
          <cell r="R834">
            <v>1</v>
          </cell>
          <cell r="S834">
            <v>1</v>
          </cell>
          <cell r="T834">
            <v>0.22486805190469453</v>
          </cell>
          <cell r="U834">
            <v>0.22486805190469453</v>
          </cell>
          <cell r="V834">
            <v>0.22486805190469453</v>
          </cell>
          <cell r="W834">
            <v>0.22486805190469453</v>
          </cell>
          <cell r="X834">
            <v>0.22486805190469453</v>
          </cell>
          <cell r="Y834">
            <v>0.22486805190469453</v>
          </cell>
          <cell r="Z834">
            <v>0.22486805190469453</v>
          </cell>
          <cell r="AA834">
            <v>0.22486805190469453</v>
          </cell>
          <cell r="AB834">
            <v>0.22486805190469453</v>
          </cell>
          <cell r="AC834">
            <v>0.22486805190469453</v>
          </cell>
          <cell r="AD834">
            <v>0.22486805190469453</v>
          </cell>
          <cell r="AE834">
            <v>0.22486805190469453</v>
          </cell>
          <cell r="AF834">
            <v>1</v>
          </cell>
          <cell r="AG834">
            <v>1</v>
          </cell>
          <cell r="AH834">
            <v>1</v>
          </cell>
        </row>
        <row r="835">
          <cell r="A835" t="str">
            <v>Total</v>
          </cell>
          <cell r="B835" t="str">
            <v>NUGGETS</v>
          </cell>
          <cell r="C835" t="str">
            <v>NNS</v>
          </cell>
          <cell r="D835">
            <v>1</v>
          </cell>
          <cell r="E835">
            <v>1</v>
          </cell>
          <cell r="F835">
            <v>1</v>
          </cell>
          <cell r="G835">
            <v>1</v>
          </cell>
          <cell r="H835">
            <v>1</v>
          </cell>
          <cell r="I835">
            <v>1</v>
          </cell>
          <cell r="J835">
            <v>1</v>
          </cell>
          <cell r="K835">
            <v>1</v>
          </cell>
          <cell r="L835">
            <v>1</v>
          </cell>
          <cell r="M835">
            <v>1</v>
          </cell>
          <cell r="N835">
            <v>1</v>
          </cell>
          <cell r="O835">
            <v>1</v>
          </cell>
          <cell r="P835">
            <v>1</v>
          </cell>
          <cell r="Q835">
            <v>1</v>
          </cell>
          <cell r="R835">
            <v>1</v>
          </cell>
          <cell r="S835">
            <v>1</v>
          </cell>
          <cell r="T835">
            <v>0.99999999999999989</v>
          </cell>
          <cell r="U835">
            <v>0.99999999999999989</v>
          </cell>
          <cell r="V835">
            <v>0.99999999999999989</v>
          </cell>
          <cell r="W835">
            <v>0.99999999999999989</v>
          </cell>
          <cell r="X835">
            <v>0.99999999999999989</v>
          </cell>
          <cell r="Y835">
            <v>0.99999999999999989</v>
          </cell>
          <cell r="Z835">
            <v>0.99999999999999989</v>
          </cell>
          <cell r="AA835">
            <v>0.99999999999999989</v>
          </cell>
          <cell r="AB835">
            <v>0.99999999999999989</v>
          </cell>
          <cell r="AC835">
            <v>0.99999999999999989</v>
          </cell>
          <cell r="AD835">
            <v>0.99999999999999989</v>
          </cell>
          <cell r="AE835">
            <v>0.99999999999999989</v>
          </cell>
          <cell r="AF835">
            <v>1</v>
          </cell>
          <cell r="AG835">
            <v>1</v>
          </cell>
          <cell r="AH835">
            <v>1</v>
          </cell>
        </row>
        <row r="836">
          <cell r="A836" t="str">
            <v>Amerada Hess</v>
          </cell>
          <cell r="B836" t="str">
            <v>Nevis Area (Liquids)</v>
          </cell>
          <cell r="C836" t="str">
            <v>NNS</v>
          </cell>
          <cell r="D836">
            <v>1</v>
          </cell>
          <cell r="E836">
            <v>1</v>
          </cell>
          <cell r="F836">
            <v>1</v>
          </cell>
          <cell r="G836">
            <v>1</v>
          </cell>
          <cell r="H836">
            <v>1</v>
          </cell>
          <cell r="I836">
            <v>1</v>
          </cell>
          <cell r="J836">
            <v>1</v>
          </cell>
          <cell r="K836">
            <v>1</v>
          </cell>
          <cell r="L836">
            <v>1</v>
          </cell>
          <cell r="M836">
            <v>1</v>
          </cell>
          <cell r="N836">
            <v>1</v>
          </cell>
          <cell r="O836">
            <v>1</v>
          </cell>
          <cell r="P836">
            <v>1</v>
          </cell>
          <cell r="Q836">
            <v>1</v>
          </cell>
          <cell r="R836">
            <v>1</v>
          </cell>
          <cell r="S836">
            <v>1</v>
          </cell>
          <cell r="T836">
            <v>1</v>
          </cell>
          <cell r="U836">
            <v>1</v>
          </cell>
          <cell r="V836">
            <v>1</v>
          </cell>
          <cell r="W836">
            <v>1</v>
          </cell>
          <cell r="X836">
            <v>1</v>
          </cell>
          <cell r="Y836">
            <v>1</v>
          </cell>
          <cell r="Z836">
            <v>1</v>
          </cell>
          <cell r="AA836">
            <v>1</v>
          </cell>
          <cell r="AB836">
            <v>1</v>
          </cell>
          <cell r="AC836">
            <v>1</v>
          </cell>
          <cell r="AD836">
            <v>1</v>
          </cell>
          <cell r="AE836">
            <v>1</v>
          </cell>
          <cell r="AF836">
            <v>1</v>
          </cell>
          <cell r="AG836">
            <v>1</v>
          </cell>
          <cell r="AH836">
            <v>1</v>
          </cell>
        </row>
        <row r="837">
          <cell r="A837" t="str">
            <v>BP</v>
          </cell>
          <cell r="B837" t="str">
            <v>NW Hutton</v>
          </cell>
          <cell r="C837" t="str">
            <v>NNS</v>
          </cell>
          <cell r="D837">
            <v>0.25769999999999998</v>
          </cell>
          <cell r="E837">
            <v>0.25769999999999998</v>
          </cell>
          <cell r="F837">
            <v>0.25769999999999998</v>
          </cell>
          <cell r="G837">
            <v>0.25769999999999998</v>
          </cell>
          <cell r="H837">
            <v>0.25769999999999998</v>
          </cell>
          <cell r="I837">
            <v>0.25769999999999998</v>
          </cell>
          <cell r="J837">
            <v>0.25769999999999998</v>
          </cell>
          <cell r="K837">
            <v>0.25769999999999998</v>
          </cell>
          <cell r="L837">
            <v>0.25769999999999998</v>
          </cell>
          <cell r="M837">
            <v>0.25769999999999998</v>
          </cell>
          <cell r="N837">
            <v>0.25769999999999998</v>
          </cell>
          <cell r="O837">
            <v>0.25769999999999998</v>
          </cell>
          <cell r="P837">
            <v>0.25769999999999998</v>
          </cell>
          <cell r="Q837">
            <v>0.25769999999999998</v>
          </cell>
          <cell r="R837">
            <v>0.25769999999999998</v>
          </cell>
          <cell r="S837">
            <v>0.25769999999999998</v>
          </cell>
          <cell r="T837">
            <v>0.25769999999999998</v>
          </cell>
          <cell r="U837">
            <v>0.25769999999999998</v>
          </cell>
          <cell r="V837">
            <v>0.25769999999999998</v>
          </cell>
          <cell r="W837">
            <v>0.25769999999999998</v>
          </cell>
          <cell r="X837">
            <v>0.25769999999999998</v>
          </cell>
          <cell r="Y837">
            <v>0.25769999999999998</v>
          </cell>
          <cell r="Z837">
            <v>0.25769999999999998</v>
          </cell>
          <cell r="AA837">
            <v>0.25769999999999998</v>
          </cell>
          <cell r="AB837">
            <v>0.25769999999999998</v>
          </cell>
          <cell r="AC837">
            <v>0.25769999999999998</v>
          </cell>
          <cell r="AD837">
            <v>0.25769999999999998</v>
          </cell>
          <cell r="AE837">
            <v>0.25769999999999998</v>
          </cell>
          <cell r="AF837">
            <v>0.25769999999999998</v>
          </cell>
          <cell r="AG837">
            <v>0.25769999999999998</v>
          </cell>
          <cell r="AH837">
            <v>0.25769999999999998</v>
          </cell>
        </row>
        <row r="838">
          <cell r="A838" t="str">
            <v>CIECO</v>
          </cell>
          <cell r="B838" t="str">
            <v>NW Hutton</v>
          </cell>
          <cell r="C838" t="str">
            <v>NNS</v>
          </cell>
          <cell r="D838">
            <v>0.25769999999999998</v>
          </cell>
          <cell r="E838">
            <v>0.25769999999999998</v>
          </cell>
          <cell r="F838">
            <v>0.25769999999999998</v>
          </cell>
          <cell r="G838">
            <v>0.25769999999999998</v>
          </cell>
          <cell r="H838">
            <v>0.25769999999999998</v>
          </cell>
          <cell r="I838">
            <v>0.25769999999999998</v>
          </cell>
          <cell r="J838">
            <v>0.25769999999999998</v>
          </cell>
          <cell r="K838">
            <v>0.25769999999999998</v>
          </cell>
          <cell r="L838">
            <v>0.25769999999999998</v>
          </cell>
          <cell r="M838">
            <v>0.25769999999999998</v>
          </cell>
          <cell r="N838">
            <v>0.25769999999999998</v>
          </cell>
          <cell r="O838">
            <v>0.25769999999999998</v>
          </cell>
          <cell r="P838">
            <v>0.25769999999999998</v>
          </cell>
          <cell r="Q838">
            <v>0.25769999999999998</v>
          </cell>
          <cell r="R838">
            <v>0.25769999999999998</v>
          </cell>
          <cell r="S838">
            <v>0.25769999999999998</v>
          </cell>
          <cell r="T838">
            <v>0.25769999999999998</v>
          </cell>
          <cell r="U838">
            <v>0.25769999999999998</v>
          </cell>
          <cell r="V838">
            <v>0.25769999999999998</v>
          </cell>
          <cell r="W838">
            <v>0.25769999999999998</v>
          </cell>
          <cell r="X838">
            <v>0.25769999999999998</v>
          </cell>
          <cell r="Y838">
            <v>0.25769999999999998</v>
          </cell>
          <cell r="Z838">
            <v>0.25769999999999998</v>
          </cell>
          <cell r="AA838">
            <v>0.25769999999999998</v>
          </cell>
          <cell r="AB838">
            <v>0.25769999999999998</v>
          </cell>
          <cell r="AC838">
            <v>0.25769999999999998</v>
          </cell>
          <cell r="AD838">
            <v>0.25769999999999998</v>
          </cell>
          <cell r="AE838">
            <v>0.25769999999999998</v>
          </cell>
          <cell r="AF838">
            <v>0.25769999999999998</v>
          </cell>
          <cell r="AG838">
            <v>0.25769999999999998</v>
          </cell>
          <cell r="AH838">
            <v>0.25769999999999998</v>
          </cell>
        </row>
        <row r="839">
          <cell r="A839" t="str">
            <v>Enterprise</v>
          </cell>
          <cell r="B839" t="str">
            <v>NW Hutton</v>
          </cell>
          <cell r="C839" t="str">
            <v>NNS</v>
          </cell>
          <cell r="D839">
            <v>0.28460000000000002</v>
          </cell>
          <cell r="E839">
            <v>0.28460000000000002</v>
          </cell>
          <cell r="F839">
            <v>0.28460000000000002</v>
          </cell>
          <cell r="G839">
            <v>0.28460000000000002</v>
          </cell>
          <cell r="H839">
            <v>0.28460000000000002</v>
          </cell>
          <cell r="I839">
            <v>0.28460000000000002</v>
          </cell>
          <cell r="J839">
            <v>0.28460000000000002</v>
          </cell>
          <cell r="K839">
            <v>0.28460000000000002</v>
          </cell>
          <cell r="L839">
            <v>0.28460000000000002</v>
          </cell>
          <cell r="M839">
            <v>0.28460000000000002</v>
          </cell>
          <cell r="N839">
            <v>0.28460000000000002</v>
          </cell>
          <cell r="O839">
            <v>0.28460000000000002</v>
          </cell>
          <cell r="P839">
            <v>0.28460000000000002</v>
          </cell>
          <cell r="Q839">
            <v>0.28460000000000002</v>
          </cell>
          <cell r="R839">
            <v>0.28460000000000002</v>
          </cell>
          <cell r="S839">
            <v>0.28460000000000002</v>
          </cell>
          <cell r="T839">
            <v>3.3173387123226178E-2</v>
          </cell>
          <cell r="U839">
            <v>3.3173387123226178E-2</v>
          </cell>
          <cell r="V839">
            <v>3.3173387123226178E-2</v>
          </cell>
          <cell r="W839">
            <v>3.3173387123226178E-2</v>
          </cell>
          <cell r="X839">
            <v>3.3173387123226178E-2</v>
          </cell>
          <cell r="Y839">
            <v>3.3173387123226178E-2</v>
          </cell>
          <cell r="Z839">
            <v>3.3173387123226178E-2</v>
          </cell>
          <cell r="AA839">
            <v>3.3173387123226178E-2</v>
          </cell>
          <cell r="AB839">
            <v>3.3173387123226178E-2</v>
          </cell>
          <cell r="AC839">
            <v>3.3173387123226178E-2</v>
          </cell>
          <cell r="AD839">
            <v>3.3173387123226178E-2</v>
          </cell>
          <cell r="AE839">
            <v>3.3173387123226178E-2</v>
          </cell>
        </row>
        <row r="840">
          <cell r="A840" t="str">
            <v>ExxonMobil</v>
          </cell>
          <cell r="B840" t="str">
            <v>NW Hutton</v>
          </cell>
          <cell r="C840" t="str">
            <v>NNS</v>
          </cell>
          <cell r="D840">
            <v>0.2</v>
          </cell>
          <cell r="E840">
            <v>0.2</v>
          </cell>
          <cell r="F840">
            <v>0.2</v>
          </cell>
          <cell r="G840">
            <v>0.2</v>
          </cell>
          <cell r="H840">
            <v>0.2</v>
          </cell>
          <cell r="I840">
            <v>0.2</v>
          </cell>
          <cell r="J840">
            <v>0.2</v>
          </cell>
          <cell r="K840">
            <v>0.2</v>
          </cell>
          <cell r="L840">
            <v>0.2</v>
          </cell>
          <cell r="M840">
            <v>0.2</v>
          </cell>
          <cell r="N840">
            <v>0.2</v>
          </cell>
          <cell r="O840">
            <v>0.2</v>
          </cell>
          <cell r="P840">
            <v>0.2</v>
          </cell>
          <cell r="Q840">
            <v>0.2</v>
          </cell>
          <cell r="R840">
            <v>0.2</v>
          </cell>
          <cell r="S840">
            <v>0.2</v>
          </cell>
          <cell r="T840">
            <v>0.15116679735549293</v>
          </cell>
          <cell r="U840">
            <v>0.15116679735549293</v>
          </cell>
          <cell r="V840">
            <v>0.15116679735549293</v>
          </cell>
          <cell r="W840">
            <v>0.15116679735549293</v>
          </cell>
          <cell r="X840">
            <v>0.15116679735549293</v>
          </cell>
          <cell r="Y840">
            <v>0.15116679735549293</v>
          </cell>
          <cell r="Z840">
            <v>0.15116679735549293</v>
          </cell>
          <cell r="AA840">
            <v>0.15116679735549293</v>
          </cell>
          <cell r="AB840">
            <v>0.15116679735549293</v>
          </cell>
          <cell r="AC840">
            <v>0.15116679735549293</v>
          </cell>
          <cell r="AD840">
            <v>0.15116679735549293</v>
          </cell>
          <cell r="AE840">
            <v>0.15116679735549293</v>
          </cell>
          <cell r="AF840">
            <v>0.2</v>
          </cell>
          <cell r="AG840">
            <v>0.2</v>
          </cell>
          <cell r="AH840">
            <v>0.2</v>
          </cell>
        </row>
        <row r="841">
          <cell r="A841" t="str">
            <v>Shell</v>
          </cell>
          <cell r="B841" t="str">
            <v>NW Hutton</v>
          </cell>
          <cell r="C841" t="str">
            <v>NNS</v>
          </cell>
          <cell r="D841">
            <v>0.99999999999999989</v>
          </cell>
          <cell r="E841">
            <v>0.99999999999999989</v>
          </cell>
          <cell r="F841">
            <v>0.99999999999999989</v>
          </cell>
          <cell r="G841">
            <v>0.99999999999999989</v>
          </cell>
          <cell r="H841">
            <v>0.99999999999999989</v>
          </cell>
          <cell r="I841">
            <v>0.99999999999999989</v>
          </cell>
          <cell r="J841">
            <v>0.99999999999999989</v>
          </cell>
          <cell r="K841">
            <v>0.99999999999999989</v>
          </cell>
          <cell r="L841">
            <v>0.99999999999999989</v>
          </cell>
          <cell r="M841">
            <v>0.99999999999999989</v>
          </cell>
          <cell r="N841">
            <v>0.99999999999999989</v>
          </cell>
          <cell r="O841">
            <v>0.99999999999999989</v>
          </cell>
          <cell r="P841">
            <v>0.99999999999999989</v>
          </cell>
          <cell r="Q841">
            <v>0.99999999999999989</v>
          </cell>
          <cell r="R841">
            <v>0.99999999999999989</v>
          </cell>
          <cell r="S841">
            <v>0.99999999999999989</v>
          </cell>
          <cell r="T841">
            <v>0.28460000000000002</v>
          </cell>
          <cell r="U841">
            <v>0.28460000000000002</v>
          </cell>
          <cell r="V841">
            <v>0.28460000000000002</v>
          </cell>
          <cell r="W841">
            <v>0.28460000000000002</v>
          </cell>
          <cell r="X841">
            <v>0.28460000000000002</v>
          </cell>
          <cell r="Y841">
            <v>0.28460000000000002</v>
          </cell>
          <cell r="Z841">
            <v>0.28460000000000002</v>
          </cell>
          <cell r="AA841">
            <v>0.28460000000000002</v>
          </cell>
          <cell r="AB841">
            <v>0.28460000000000002</v>
          </cell>
          <cell r="AC841">
            <v>0.28460000000000002</v>
          </cell>
          <cell r="AD841">
            <v>0.28460000000000002</v>
          </cell>
          <cell r="AE841">
            <v>0.28460000000000002</v>
          </cell>
          <cell r="AF841">
            <v>0.28460000000000002</v>
          </cell>
          <cell r="AG841">
            <v>0.28460000000000002</v>
          </cell>
          <cell r="AH841">
            <v>0.28460000000000002</v>
          </cell>
        </row>
        <row r="842">
          <cell r="A842" t="str">
            <v>BP</v>
          </cell>
          <cell r="B842" t="str">
            <v>Newsham</v>
          </cell>
          <cell r="C842" t="str">
            <v>SGB</v>
          </cell>
          <cell r="D842">
            <v>1</v>
          </cell>
          <cell r="E842">
            <v>1</v>
          </cell>
          <cell r="F842">
            <v>1</v>
          </cell>
          <cell r="G842">
            <v>1</v>
          </cell>
          <cell r="H842">
            <v>1</v>
          </cell>
          <cell r="I842">
            <v>1</v>
          </cell>
          <cell r="J842">
            <v>1</v>
          </cell>
          <cell r="K842">
            <v>1</v>
          </cell>
          <cell r="L842">
            <v>1</v>
          </cell>
          <cell r="M842">
            <v>1</v>
          </cell>
          <cell r="N842">
            <v>1</v>
          </cell>
          <cell r="O842">
            <v>1</v>
          </cell>
          <cell r="P842">
            <v>1</v>
          </cell>
          <cell r="Q842">
            <v>1</v>
          </cell>
          <cell r="R842">
            <v>1</v>
          </cell>
          <cell r="S842">
            <v>1</v>
          </cell>
          <cell r="T842">
            <v>1</v>
          </cell>
          <cell r="U842">
            <v>1</v>
          </cell>
          <cell r="V842">
            <v>1</v>
          </cell>
          <cell r="W842">
            <v>1</v>
          </cell>
          <cell r="X842">
            <v>1</v>
          </cell>
          <cell r="Y842">
            <v>1</v>
          </cell>
          <cell r="Z842">
            <v>1</v>
          </cell>
          <cell r="AA842">
            <v>1</v>
          </cell>
          <cell r="AB842">
            <v>1</v>
          </cell>
          <cell r="AC842">
            <v>1</v>
          </cell>
          <cell r="AD842">
            <v>1</v>
          </cell>
          <cell r="AE842">
            <v>1</v>
          </cell>
          <cell r="AF842">
            <v>1</v>
          </cell>
          <cell r="AG842">
            <v>1</v>
          </cell>
          <cell r="AH842">
            <v>1</v>
          </cell>
        </row>
        <row r="843">
          <cell r="A843" t="str">
            <v>Enterprise</v>
          </cell>
          <cell r="B843" t="str">
            <v>Nelson</v>
          </cell>
          <cell r="C843" t="str">
            <v>CNS</v>
          </cell>
          <cell r="D843">
            <v>1</v>
          </cell>
          <cell r="E843">
            <v>1</v>
          </cell>
          <cell r="F843">
            <v>1</v>
          </cell>
          <cell r="G843">
            <v>1</v>
          </cell>
          <cell r="H843">
            <v>1</v>
          </cell>
          <cell r="I843">
            <v>1</v>
          </cell>
          <cell r="J843">
            <v>1</v>
          </cell>
          <cell r="K843">
            <v>1</v>
          </cell>
          <cell r="L843">
            <v>1</v>
          </cell>
          <cell r="M843">
            <v>1</v>
          </cell>
          <cell r="N843">
            <v>1</v>
          </cell>
          <cell r="O843">
            <v>1</v>
          </cell>
          <cell r="P843">
            <v>1</v>
          </cell>
          <cell r="Q843">
            <v>1</v>
          </cell>
          <cell r="R843">
            <v>1</v>
          </cell>
          <cell r="S843">
            <v>1</v>
          </cell>
          <cell r="T843">
            <v>1</v>
          </cell>
          <cell r="U843">
            <v>1</v>
          </cell>
          <cell r="V843">
            <v>1</v>
          </cell>
          <cell r="W843">
            <v>1</v>
          </cell>
          <cell r="X843">
            <v>1</v>
          </cell>
          <cell r="Y843">
            <v>1</v>
          </cell>
          <cell r="Z843">
            <v>1</v>
          </cell>
          <cell r="AA843">
            <v>1</v>
          </cell>
          <cell r="AB843">
            <v>1</v>
          </cell>
          <cell r="AC843">
            <v>1</v>
          </cell>
          <cell r="AD843">
            <v>1</v>
          </cell>
          <cell r="AE843">
            <v>1</v>
          </cell>
        </row>
        <row r="844">
          <cell r="A844" t="str">
            <v>ExxonMobil</v>
          </cell>
          <cell r="B844" t="str">
            <v>Nelson</v>
          </cell>
          <cell r="C844" t="str">
            <v>CNS</v>
          </cell>
          <cell r="D844">
            <v>0.21228100000000003</v>
          </cell>
          <cell r="E844">
            <v>0.21228100000000003</v>
          </cell>
          <cell r="F844">
            <v>0.212281</v>
          </cell>
          <cell r="G844">
            <v>0.212281</v>
          </cell>
          <cell r="H844">
            <v>0.212281</v>
          </cell>
          <cell r="I844">
            <v>0.212281</v>
          </cell>
          <cell r="J844">
            <v>0.212281</v>
          </cell>
          <cell r="K844">
            <v>0.212281</v>
          </cell>
          <cell r="L844">
            <v>0.212281</v>
          </cell>
          <cell r="M844">
            <v>0.212281</v>
          </cell>
          <cell r="N844">
            <v>0.212281</v>
          </cell>
          <cell r="O844">
            <v>0.212281</v>
          </cell>
          <cell r="P844">
            <v>0.212281</v>
          </cell>
          <cell r="Q844">
            <v>0.212281</v>
          </cell>
          <cell r="R844">
            <v>0.212281</v>
          </cell>
          <cell r="S844">
            <v>0.212281</v>
          </cell>
          <cell r="T844">
            <v>0.21228100000000003</v>
          </cell>
          <cell r="U844">
            <v>0.21228100000000003</v>
          </cell>
          <cell r="V844">
            <v>0.21228100000000003</v>
          </cell>
          <cell r="W844">
            <v>0.21228100000000003</v>
          </cell>
          <cell r="X844">
            <v>0.21228100000000003</v>
          </cell>
          <cell r="Y844">
            <v>0.21228100000000003</v>
          </cell>
          <cell r="Z844">
            <v>0.21228100000000003</v>
          </cell>
          <cell r="AA844">
            <v>0.21228100000000003</v>
          </cell>
          <cell r="AB844">
            <v>0.21228100000000003</v>
          </cell>
          <cell r="AC844">
            <v>0.21228100000000003</v>
          </cell>
          <cell r="AD844">
            <v>0.21228100000000003</v>
          </cell>
          <cell r="AE844">
            <v>0.21228100000000003</v>
          </cell>
          <cell r="AF844">
            <v>0.21228100000000003</v>
          </cell>
          <cell r="AG844">
            <v>0.21228100000000003</v>
          </cell>
          <cell r="AH844">
            <v>0.21228100000000003</v>
          </cell>
        </row>
        <row r="845">
          <cell r="A845" t="str">
            <v>Intrepid</v>
          </cell>
          <cell r="B845" t="str">
            <v>Nelson</v>
          </cell>
          <cell r="C845" t="str">
            <v>CNS</v>
          </cell>
          <cell r="D845">
            <v>5.7599999999999998E-2</v>
          </cell>
          <cell r="E845">
            <v>5.7599999999999998E-2</v>
          </cell>
          <cell r="F845">
            <v>5.7599999999999998E-2</v>
          </cell>
          <cell r="G845">
            <v>5.7599999999999998E-2</v>
          </cell>
          <cell r="H845">
            <v>5.7599999999999998E-2</v>
          </cell>
          <cell r="I845">
            <v>5.7599999999999998E-2</v>
          </cell>
          <cell r="J845">
            <v>7.0699999999999999E-2</v>
          </cell>
          <cell r="K845">
            <v>7.0699999999999999E-2</v>
          </cell>
          <cell r="L845">
            <v>7.0699999999999999E-2</v>
          </cell>
          <cell r="M845">
            <v>7.0699999999999999E-2</v>
          </cell>
          <cell r="N845">
            <v>7.0699999999999999E-2</v>
          </cell>
          <cell r="O845">
            <v>7.0699999999999999E-2</v>
          </cell>
          <cell r="P845">
            <v>7.0699999999999999E-2</v>
          </cell>
          <cell r="Q845">
            <v>7.0699999999999999E-2</v>
          </cell>
          <cell r="R845">
            <v>7.0699999999999999E-2</v>
          </cell>
          <cell r="S845">
            <v>7.0699999999999999E-2</v>
          </cell>
          <cell r="T845">
            <v>7.0699999999999999E-2</v>
          </cell>
          <cell r="U845">
            <v>7.0699999999999999E-2</v>
          </cell>
          <cell r="V845">
            <v>7.0699999999999999E-2</v>
          </cell>
          <cell r="W845">
            <v>7.0699999999999999E-2</v>
          </cell>
          <cell r="X845">
            <v>7.0699999999999999E-2</v>
          </cell>
          <cell r="Y845">
            <v>7.0699999999999999E-2</v>
          </cell>
          <cell r="Z845">
            <v>7.0699999999999999E-2</v>
          </cell>
          <cell r="AA845">
            <v>7.0699999999999999E-2</v>
          </cell>
          <cell r="AB845">
            <v>7.0699999999999999E-2</v>
          </cell>
          <cell r="AC845">
            <v>7.0699999999999999E-2</v>
          </cell>
          <cell r="AD845">
            <v>7.0699999999999999E-2</v>
          </cell>
          <cell r="AE845">
            <v>7.0699999999999999E-2</v>
          </cell>
          <cell r="AF845">
            <v>7.0699999999999999E-2</v>
          </cell>
          <cell r="AG845">
            <v>7.0699999999999999E-2</v>
          </cell>
          <cell r="AH845">
            <v>7.0699999999999999E-2</v>
          </cell>
        </row>
        <row r="846">
          <cell r="A846" t="str">
            <v>Shell</v>
          </cell>
          <cell r="B846" t="str">
            <v>Nelson</v>
          </cell>
          <cell r="C846" t="str">
            <v>CNS</v>
          </cell>
          <cell r="D846">
            <v>0.21226800000000001</v>
          </cell>
          <cell r="E846">
            <v>0.21226800000000001</v>
          </cell>
          <cell r="F846">
            <v>0.21226800000000001</v>
          </cell>
          <cell r="G846">
            <v>0.21226800000000001</v>
          </cell>
          <cell r="H846">
            <v>0.21226800000000001</v>
          </cell>
          <cell r="I846">
            <v>0.21226800000000001</v>
          </cell>
          <cell r="J846">
            <v>0.21226800000000001</v>
          </cell>
          <cell r="K846">
            <v>0.21226800000000001</v>
          </cell>
          <cell r="L846">
            <v>0.21226800000000001</v>
          </cell>
          <cell r="M846">
            <v>0.21226800000000001</v>
          </cell>
          <cell r="N846">
            <v>0.21226800000000001</v>
          </cell>
          <cell r="O846">
            <v>0.21226800000000001</v>
          </cell>
          <cell r="P846">
            <v>0.21226800000000001</v>
          </cell>
          <cell r="Q846">
            <v>0.21226800000000001</v>
          </cell>
          <cell r="R846">
            <v>0.21226800000000001</v>
          </cell>
          <cell r="S846">
            <v>0.21226800000000001</v>
          </cell>
          <cell r="T846">
            <v>0.58106800000000003</v>
          </cell>
          <cell r="U846">
            <v>0.58106800000000003</v>
          </cell>
          <cell r="V846">
            <v>0.58106800000000003</v>
          </cell>
          <cell r="W846">
            <v>0.58106800000000003</v>
          </cell>
          <cell r="X846">
            <v>0.58106800000000003</v>
          </cell>
          <cell r="Y846">
            <v>0.58106800000000003</v>
          </cell>
          <cell r="Z846">
            <v>0.58106800000000003</v>
          </cell>
          <cell r="AA846">
            <v>0.58106800000000003</v>
          </cell>
          <cell r="AB846">
            <v>0.58106800000000003</v>
          </cell>
          <cell r="AC846">
            <v>0.58106800000000003</v>
          </cell>
          <cell r="AD846">
            <v>0.58106800000000003</v>
          </cell>
          <cell r="AE846">
            <v>0.58106800000000003</v>
          </cell>
          <cell r="AF846">
            <v>0.58106800000000003</v>
          </cell>
          <cell r="AG846">
            <v>0.58106800000000003</v>
          </cell>
          <cell r="AH846">
            <v>0.58106800000000003</v>
          </cell>
        </row>
        <row r="847">
          <cell r="A847" t="str">
            <v>Summit North Sea</v>
          </cell>
          <cell r="B847" t="str">
            <v>Nelson</v>
          </cell>
          <cell r="C847" t="str">
            <v>CNS</v>
          </cell>
          <cell r="D847">
            <v>4.0130000000000001E-3</v>
          </cell>
          <cell r="E847">
            <v>4.0130000000000001E-3</v>
          </cell>
          <cell r="F847">
            <v>4.0130000000000001E-3</v>
          </cell>
          <cell r="G847">
            <v>4.0130000000000001E-3</v>
          </cell>
          <cell r="H847">
            <v>4.0130000000000001E-3</v>
          </cell>
          <cell r="I847">
            <v>4.0130000000000001E-3</v>
          </cell>
          <cell r="J847">
            <v>4.0130000000000001E-3</v>
          </cell>
          <cell r="K847">
            <v>4.0130000000000001E-3</v>
          </cell>
          <cell r="L847">
            <v>4.0130000000000001E-3</v>
          </cell>
          <cell r="M847">
            <v>4.0130000000000001E-3</v>
          </cell>
          <cell r="N847">
            <v>4.0130000000000001E-3</v>
          </cell>
          <cell r="O847">
            <v>4.0130000000000001E-3</v>
          </cell>
          <cell r="P847">
            <v>4.0130000000000001E-3</v>
          </cell>
          <cell r="Q847">
            <v>4.0130000000000001E-3</v>
          </cell>
          <cell r="R847">
            <v>4.0130000000000001E-3</v>
          </cell>
          <cell r="S847">
            <v>4.0130000000000001E-3</v>
          </cell>
          <cell r="T847">
            <v>4.0130000000000001E-3</v>
          </cell>
          <cell r="U847">
            <v>4.0130000000000001E-3</v>
          </cell>
          <cell r="V847">
            <v>4.0130000000000001E-3</v>
          </cell>
          <cell r="W847">
            <v>4.0130000000000001E-3</v>
          </cell>
          <cell r="X847">
            <v>4.0130000000000001E-3</v>
          </cell>
          <cell r="Y847">
            <v>4.0130000000000001E-3</v>
          </cell>
          <cell r="Z847">
            <v>4.0130000000000001E-3</v>
          </cell>
          <cell r="AA847">
            <v>4.0130000000000001E-3</v>
          </cell>
          <cell r="AB847">
            <v>4.0130000000000001E-3</v>
          </cell>
          <cell r="AC847">
            <v>4.0130000000000001E-3</v>
          </cell>
          <cell r="AD847">
            <v>4.0130000000000001E-3</v>
          </cell>
          <cell r="AE847">
            <v>4.0130000000000001E-3</v>
          </cell>
          <cell r="AF847">
            <v>4.0130000000000001E-3</v>
          </cell>
          <cell r="AG847">
            <v>4.0130000000000001E-3</v>
          </cell>
          <cell r="AH847">
            <v>4.0130000000000001E-3</v>
          </cell>
        </row>
        <row r="848">
          <cell r="A848" t="str">
            <v>Svenska Petroleum</v>
          </cell>
          <cell r="B848" t="str">
            <v>Nelson</v>
          </cell>
          <cell r="C848" t="str">
            <v>CNS</v>
          </cell>
          <cell r="D848">
            <v>1.6628E-2</v>
          </cell>
          <cell r="E848">
            <v>1.6628E-2</v>
          </cell>
          <cell r="F848">
            <v>1.6628E-2</v>
          </cell>
          <cell r="G848">
            <v>1.6628E-2</v>
          </cell>
          <cell r="H848">
            <v>1.6628E-2</v>
          </cell>
          <cell r="I848">
            <v>1.6628E-2</v>
          </cell>
          <cell r="J848">
            <v>1.6628E-2</v>
          </cell>
          <cell r="K848">
            <v>1.6628E-2</v>
          </cell>
          <cell r="L848">
            <v>1.6628E-2</v>
          </cell>
          <cell r="M848">
            <v>1.6628E-2</v>
          </cell>
          <cell r="N848">
            <v>1.6628E-2</v>
          </cell>
          <cell r="O848">
            <v>1.6628E-2</v>
          </cell>
          <cell r="P848">
            <v>1.6628E-2</v>
          </cell>
          <cell r="Q848">
            <v>1.6628E-2</v>
          </cell>
          <cell r="R848">
            <v>1.6628E-2</v>
          </cell>
          <cell r="S848">
            <v>1.6628E-2</v>
          </cell>
          <cell r="T848">
            <v>1.6628E-2</v>
          </cell>
          <cell r="U848">
            <v>1.6628E-2</v>
          </cell>
          <cell r="V848">
            <v>1.6628E-2</v>
          </cell>
          <cell r="W848">
            <v>1.6628E-2</v>
          </cell>
          <cell r="X848">
            <v>1.6628E-2</v>
          </cell>
          <cell r="Y848">
            <v>1.6628E-2</v>
          </cell>
          <cell r="Z848">
            <v>1.6628E-2</v>
          </cell>
          <cell r="AA848">
            <v>1.6628E-2</v>
          </cell>
          <cell r="AB848">
            <v>1.6628E-2</v>
          </cell>
          <cell r="AC848">
            <v>1.6628E-2</v>
          </cell>
          <cell r="AD848">
            <v>1.6628E-2</v>
          </cell>
          <cell r="AE848">
            <v>1.6628E-2</v>
          </cell>
          <cell r="AF848">
            <v>1.6628E-2</v>
          </cell>
          <cell r="AG848">
            <v>1.6628E-2</v>
          </cell>
          <cell r="AH848">
            <v>1.6628E-2</v>
          </cell>
        </row>
        <row r="849">
          <cell r="A849" t="str">
            <v>Talisman</v>
          </cell>
          <cell r="B849" t="str">
            <v>Nelson</v>
          </cell>
          <cell r="C849" t="str">
            <v>CNS</v>
          </cell>
          <cell r="D849">
            <v>1.3100000000000001E-2</v>
          </cell>
          <cell r="E849">
            <v>1.3100000000000001E-2</v>
          </cell>
          <cell r="F849">
            <v>1.3100000000000001E-2</v>
          </cell>
          <cell r="G849">
            <v>1.3100000000000001E-2</v>
          </cell>
          <cell r="H849">
            <v>1.3100000000000001E-2</v>
          </cell>
          <cell r="I849">
            <v>1.3100000000000001E-2</v>
          </cell>
        </row>
        <row r="850">
          <cell r="A850" t="str">
            <v>Total</v>
          </cell>
          <cell r="B850" t="str">
            <v>Nelson</v>
          </cell>
          <cell r="C850" t="str">
            <v>CNS</v>
          </cell>
          <cell r="D850">
            <v>1.0000370000000001</v>
          </cell>
          <cell r="E850">
            <v>1.0000370000000001</v>
          </cell>
          <cell r="F850">
            <v>1.0000370000000001</v>
          </cell>
          <cell r="G850">
            <v>1.0000370000000001</v>
          </cell>
          <cell r="H850">
            <v>1.0000370000000001</v>
          </cell>
          <cell r="I850">
            <v>1.0000370000000001</v>
          </cell>
          <cell r="J850">
            <v>1.000075</v>
          </cell>
          <cell r="K850">
            <v>1.000075</v>
          </cell>
          <cell r="L850">
            <v>1.000075</v>
          </cell>
          <cell r="M850">
            <v>1.000075</v>
          </cell>
          <cell r="N850">
            <v>1.000075</v>
          </cell>
          <cell r="O850">
            <v>1.000075</v>
          </cell>
          <cell r="P850">
            <v>1.000075</v>
          </cell>
          <cell r="Q850">
            <v>1.000075</v>
          </cell>
          <cell r="R850">
            <v>1.000075</v>
          </cell>
          <cell r="S850">
            <v>1.000075</v>
          </cell>
          <cell r="T850">
            <v>1.000075</v>
          </cell>
          <cell r="U850">
            <v>1.000075</v>
          </cell>
          <cell r="V850">
            <v>0.99997999999999998</v>
          </cell>
          <cell r="W850">
            <v>0.99997999999999998</v>
          </cell>
          <cell r="X850">
            <v>0.99997999999999998</v>
          </cell>
          <cell r="Y850">
            <v>0.99997999999999998</v>
          </cell>
          <cell r="Z850">
            <v>0.99997999999999998</v>
          </cell>
          <cell r="AA850">
            <v>0.99997999999999998</v>
          </cell>
          <cell r="AB850">
            <v>0.99997999999999998</v>
          </cell>
          <cell r="AC850">
            <v>0.99997999999999998</v>
          </cell>
          <cell r="AD850">
            <v>0.99997999999999998</v>
          </cell>
          <cell r="AE850">
            <v>0.99997999999999998</v>
          </cell>
          <cell r="AF850">
            <v>0.11535000000000001</v>
          </cell>
          <cell r="AG850">
            <v>0.11535000000000001</v>
          </cell>
          <cell r="AH850">
            <v>0.11535000000000001</v>
          </cell>
        </row>
        <row r="851">
          <cell r="A851" t="str">
            <v>Enterprise</v>
          </cell>
          <cell r="B851" t="str">
            <v>Orion</v>
          </cell>
          <cell r="C851" t="str">
            <v>CNS</v>
          </cell>
          <cell r="D851">
            <v>1.00004</v>
          </cell>
          <cell r="E851">
            <v>1.00004</v>
          </cell>
          <cell r="F851">
            <v>1.00004</v>
          </cell>
          <cell r="G851">
            <v>1.00004</v>
          </cell>
          <cell r="H851">
            <v>1.00004</v>
          </cell>
          <cell r="I851">
            <v>1.00004</v>
          </cell>
          <cell r="J851">
            <v>1.00004</v>
          </cell>
          <cell r="K851">
            <v>1.00004</v>
          </cell>
          <cell r="L851">
            <v>1.00004</v>
          </cell>
          <cell r="M851">
            <v>1.00004</v>
          </cell>
          <cell r="N851">
            <v>1.00004</v>
          </cell>
          <cell r="O851">
            <v>1.00004</v>
          </cell>
          <cell r="P851">
            <v>1.00004</v>
          </cell>
          <cell r="Q851">
            <v>1.00004</v>
          </cell>
          <cell r="R851">
            <v>1.00004</v>
          </cell>
          <cell r="S851">
            <v>1.00004</v>
          </cell>
          <cell r="T851">
            <v>1.00004</v>
          </cell>
          <cell r="U851">
            <v>1.00004</v>
          </cell>
          <cell r="V851">
            <v>1.00004</v>
          </cell>
          <cell r="W851">
            <v>1.00004</v>
          </cell>
          <cell r="X851">
            <v>1.00004</v>
          </cell>
          <cell r="Y851">
            <v>1.00004</v>
          </cell>
          <cell r="Z851">
            <v>1.00004</v>
          </cell>
          <cell r="AA851">
            <v>1.00004</v>
          </cell>
          <cell r="AB851">
            <v>1.00004</v>
          </cell>
          <cell r="AC851">
            <v>1.00004</v>
          </cell>
          <cell r="AD851">
            <v>1.00004</v>
          </cell>
          <cell r="AE851">
            <v>1.00004</v>
          </cell>
          <cell r="AF851">
            <v>1.00004</v>
          </cell>
          <cell r="AG851">
            <v>1.00004</v>
          </cell>
          <cell r="AH851">
            <v>1.00004</v>
          </cell>
        </row>
        <row r="852">
          <cell r="A852" t="str">
            <v>Amerada Hess</v>
          </cell>
          <cell r="B852" t="str">
            <v>Ness</v>
          </cell>
          <cell r="C852" t="str">
            <v>NNS</v>
          </cell>
          <cell r="D852">
            <v>0.22219999999999998</v>
          </cell>
          <cell r="E852">
            <v>0.22219999999999998</v>
          </cell>
          <cell r="F852">
            <v>0.22219999999999998</v>
          </cell>
          <cell r="G852">
            <v>0.22219999999999998</v>
          </cell>
          <cell r="H852">
            <v>0.22219999999999998</v>
          </cell>
          <cell r="I852">
            <v>0.22219999999999998</v>
          </cell>
          <cell r="J852">
            <v>0.22219999999999998</v>
          </cell>
          <cell r="K852">
            <v>0.22219999999999998</v>
          </cell>
          <cell r="L852">
            <v>0.22219999999999998</v>
          </cell>
          <cell r="M852">
            <v>0.22219999999999998</v>
          </cell>
          <cell r="N852">
            <v>0.22219999999999998</v>
          </cell>
          <cell r="O852">
            <v>0.22219999999999998</v>
          </cell>
          <cell r="P852">
            <v>0.22219999999999998</v>
          </cell>
          <cell r="Q852">
            <v>0.22219999999999998</v>
          </cell>
          <cell r="R852">
            <v>0.22219999999999998</v>
          </cell>
          <cell r="S852">
            <v>0.22219999999999998</v>
          </cell>
          <cell r="T852">
            <v>6.25E-2</v>
          </cell>
          <cell r="U852">
            <v>6.25E-2</v>
          </cell>
          <cell r="V852">
            <v>6.25E-2</v>
          </cell>
          <cell r="W852">
            <v>6.25E-2</v>
          </cell>
          <cell r="X852">
            <v>6.25E-2</v>
          </cell>
          <cell r="Y852">
            <v>6.25E-2</v>
          </cell>
          <cell r="Z852">
            <v>6.25E-2</v>
          </cell>
          <cell r="AA852">
            <v>6.25E-2</v>
          </cell>
          <cell r="AB852">
            <v>6.25E-2</v>
          </cell>
          <cell r="AC852">
            <v>6.25E-2</v>
          </cell>
          <cell r="AD852">
            <v>6.25E-2</v>
          </cell>
          <cell r="AE852">
            <v>6.25E-2</v>
          </cell>
          <cell r="AF852">
            <v>0.22219999999999998</v>
          </cell>
          <cell r="AG852">
            <v>0.22219999999999998</v>
          </cell>
          <cell r="AH852">
            <v>0.22219999999999998</v>
          </cell>
        </row>
        <row r="853">
          <cell r="A853" t="str">
            <v>Enterprise</v>
          </cell>
          <cell r="B853" t="str">
            <v>Ness</v>
          </cell>
          <cell r="C853" t="str">
            <v>NNS</v>
          </cell>
          <cell r="D853">
            <v>0.2278</v>
          </cell>
          <cell r="E853">
            <v>0.2278</v>
          </cell>
          <cell r="F853">
            <v>0.2278</v>
          </cell>
          <cell r="G853">
            <v>0.2278</v>
          </cell>
          <cell r="H853">
            <v>0.2278</v>
          </cell>
          <cell r="I853">
            <v>0.2278</v>
          </cell>
          <cell r="J853">
            <v>0.2278</v>
          </cell>
          <cell r="K853">
            <v>0.2278</v>
          </cell>
          <cell r="L853">
            <v>0.2278</v>
          </cell>
          <cell r="M853">
            <v>0.2278</v>
          </cell>
          <cell r="N853">
            <v>0.2278</v>
          </cell>
          <cell r="O853">
            <v>0.2278</v>
          </cell>
          <cell r="P853">
            <v>0.2278</v>
          </cell>
          <cell r="Q853">
            <v>0.2278</v>
          </cell>
          <cell r="R853">
            <v>0.2278</v>
          </cell>
          <cell r="S853">
            <v>0.2278</v>
          </cell>
          <cell r="T853">
            <v>6.25E-2</v>
          </cell>
          <cell r="U853">
            <v>6.25E-2</v>
          </cell>
          <cell r="V853">
            <v>6.25E-2</v>
          </cell>
          <cell r="W853">
            <v>6.25E-2</v>
          </cell>
          <cell r="X853">
            <v>6.25E-2</v>
          </cell>
          <cell r="Y853">
            <v>6.25E-2</v>
          </cell>
          <cell r="Z853">
            <v>6.25E-2</v>
          </cell>
          <cell r="AA853">
            <v>6.25E-2</v>
          </cell>
          <cell r="AB853">
            <v>6.25E-2</v>
          </cell>
          <cell r="AC853">
            <v>6.25E-2</v>
          </cell>
          <cell r="AD853">
            <v>6.25E-2</v>
          </cell>
          <cell r="AE853">
            <v>6.25E-2</v>
          </cell>
        </row>
        <row r="854">
          <cell r="A854" t="str">
            <v>ExxonMobil</v>
          </cell>
          <cell r="B854" t="str">
            <v>Ness</v>
          </cell>
          <cell r="C854" t="str">
            <v>NNS</v>
          </cell>
          <cell r="D854">
            <v>0.5</v>
          </cell>
          <cell r="E854">
            <v>0.5</v>
          </cell>
          <cell r="F854">
            <v>0.5</v>
          </cell>
          <cell r="G854">
            <v>0.5</v>
          </cell>
          <cell r="H854">
            <v>0.5</v>
          </cell>
          <cell r="I854">
            <v>0.5</v>
          </cell>
          <cell r="J854">
            <v>0.5</v>
          </cell>
          <cell r="K854">
            <v>0.5</v>
          </cell>
          <cell r="L854">
            <v>0.5</v>
          </cell>
          <cell r="M854">
            <v>0.5</v>
          </cell>
          <cell r="N854">
            <v>0.5</v>
          </cell>
          <cell r="O854">
            <v>0.5</v>
          </cell>
          <cell r="P854">
            <v>0.5</v>
          </cell>
          <cell r="Q854">
            <v>0.5</v>
          </cell>
          <cell r="R854">
            <v>0.5</v>
          </cell>
          <cell r="S854">
            <v>0.5</v>
          </cell>
          <cell r="T854">
            <v>0.5</v>
          </cell>
          <cell r="U854">
            <v>0.5</v>
          </cell>
          <cell r="V854">
            <v>0.5</v>
          </cell>
          <cell r="W854">
            <v>0.5</v>
          </cell>
          <cell r="X854">
            <v>0.5</v>
          </cell>
          <cell r="Y854">
            <v>0.5</v>
          </cell>
          <cell r="Z854">
            <v>0.5</v>
          </cell>
          <cell r="AA854">
            <v>0.5</v>
          </cell>
          <cell r="AB854">
            <v>0.5</v>
          </cell>
          <cell r="AC854">
            <v>0.5</v>
          </cell>
          <cell r="AD854">
            <v>0.5</v>
          </cell>
          <cell r="AE854">
            <v>0.5</v>
          </cell>
          <cell r="AF854">
            <v>0.5</v>
          </cell>
          <cell r="AG854">
            <v>0.5</v>
          </cell>
          <cell r="AH854">
            <v>0.5</v>
          </cell>
        </row>
        <row r="855">
          <cell r="A855" t="str">
            <v>OMV</v>
          </cell>
          <cell r="B855" t="str">
            <v>Ness</v>
          </cell>
          <cell r="C855" t="str">
            <v>NNS</v>
          </cell>
          <cell r="D855">
            <v>1</v>
          </cell>
          <cell r="E855">
            <v>1</v>
          </cell>
          <cell r="F855">
            <v>1</v>
          </cell>
          <cell r="G855">
            <v>1</v>
          </cell>
          <cell r="H855">
            <v>1</v>
          </cell>
          <cell r="I855">
            <v>1</v>
          </cell>
          <cell r="J855">
            <v>1</v>
          </cell>
          <cell r="K855">
            <v>1</v>
          </cell>
          <cell r="L855">
            <v>1</v>
          </cell>
          <cell r="M855">
            <v>1</v>
          </cell>
          <cell r="N855">
            <v>1</v>
          </cell>
          <cell r="O855">
            <v>1</v>
          </cell>
          <cell r="P855">
            <v>1</v>
          </cell>
          <cell r="Q855">
            <v>1</v>
          </cell>
          <cell r="R855">
            <v>1</v>
          </cell>
          <cell r="S855">
            <v>1</v>
          </cell>
          <cell r="T855">
            <v>1</v>
          </cell>
          <cell r="U855">
            <v>1</v>
          </cell>
          <cell r="V855">
            <v>1</v>
          </cell>
          <cell r="W855">
            <v>1</v>
          </cell>
          <cell r="X855">
            <v>1</v>
          </cell>
          <cell r="Y855">
            <v>1</v>
          </cell>
          <cell r="Z855">
            <v>1</v>
          </cell>
          <cell r="AA855">
            <v>1</v>
          </cell>
          <cell r="AB855">
            <v>1</v>
          </cell>
          <cell r="AC855">
            <v>1</v>
          </cell>
          <cell r="AD855">
            <v>1</v>
          </cell>
          <cell r="AE855">
            <v>1</v>
          </cell>
          <cell r="AF855">
            <v>0.05</v>
          </cell>
          <cell r="AG855">
            <v>0.05</v>
          </cell>
          <cell r="AH855">
            <v>0.05</v>
          </cell>
        </row>
        <row r="856">
          <cell r="A856" t="str">
            <v>Shell</v>
          </cell>
          <cell r="B856" t="str">
            <v>Ness</v>
          </cell>
          <cell r="C856" t="str">
            <v>NNS</v>
          </cell>
          <cell r="D856">
            <v>0.5</v>
          </cell>
          <cell r="E856">
            <v>0.5</v>
          </cell>
          <cell r="F856">
            <v>0.5</v>
          </cell>
          <cell r="G856">
            <v>0.5</v>
          </cell>
          <cell r="H856">
            <v>0.5</v>
          </cell>
          <cell r="I856">
            <v>0.5</v>
          </cell>
          <cell r="J856">
            <v>0.5</v>
          </cell>
          <cell r="K856">
            <v>0.5</v>
          </cell>
          <cell r="L856">
            <v>0.5</v>
          </cell>
          <cell r="T856">
            <v>0.2278</v>
          </cell>
          <cell r="U856">
            <v>0.2278</v>
          </cell>
          <cell r="V856">
            <v>0.2278</v>
          </cell>
          <cell r="W856">
            <v>0.2278</v>
          </cell>
          <cell r="X856">
            <v>0.2278</v>
          </cell>
          <cell r="Y856">
            <v>0.2278</v>
          </cell>
          <cell r="Z856">
            <v>0.2278</v>
          </cell>
          <cell r="AA856">
            <v>0.2278</v>
          </cell>
          <cell r="AB856">
            <v>0.2278</v>
          </cell>
          <cell r="AC856">
            <v>0.2278</v>
          </cell>
          <cell r="AD856">
            <v>0.2278</v>
          </cell>
          <cell r="AE856">
            <v>0.2278</v>
          </cell>
          <cell r="AF856">
            <v>0.2278</v>
          </cell>
          <cell r="AG856">
            <v>0.2278</v>
          </cell>
          <cell r="AH856">
            <v>0.2278</v>
          </cell>
        </row>
        <row r="857">
          <cell r="A857" t="str">
            <v>ChevronTexaco</v>
          </cell>
          <cell r="B857" t="str">
            <v>Orwell</v>
          </cell>
          <cell r="C857" t="str">
            <v>SGB</v>
          </cell>
          <cell r="D857">
            <v>1</v>
          </cell>
          <cell r="E857">
            <v>1</v>
          </cell>
          <cell r="F857">
            <v>1</v>
          </cell>
          <cell r="G857">
            <v>1</v>
          </cell>
          <cell r="H857">
            <v>1</v>
          </cell>
          <cell r="I857">
            <v>1</v>
          </cell>
          <cell r="J857">
            <v>1</v>
          </cell>
          <cell r="K857">
            <v>1</v>
          </cell>
          <cell r="L857">
            <v>1</v>
          </cell>
          <cell r="M857">
            <v>0.5</v>
          </cell>
          <cell r="N857">
            <v>0.5</v>
          </cell>
          <cell r="O857">
            <v>0.5</v>
          </cell>
          <cell r="P857">
            <v>0.5</v>
          </cell>
          <cell r="Q857">
            <v>0.5</v>
          </cell>
          <cell r="R857">
            <v>0.5</v>
          </cell>
          <cell r="S857">
            <v>0.5</v>
          </cell>
          <cell r="T857">
            <v>0.5</v>
          </cell>
          <cell r="U857">
            <v>0.5</v>
          </cell>
          <cell r="V857">
            <v>0.5</v>
          </cell>
          <cell r="W857">
            <v>0.5</v>
          </cell>
          <cell r="X857">
            <v>0.5</v>
          </cell>
          <cell r="Y857">
            <v>0.5</v>
          </cell>
          <cell r="Z857">
            <v>0.5</v>
          </cell>
          <cell r="AA857">
            <v>0.5</v>
          </cell>
          <cell r="AB857">
            <v>0.5</v>
          </cell>
          <cell r="AC857">
            <v>0.5</v>
          </cell>
          <cell r="AD857">
            <v>0.5</v>
          </cell>
          <cell r="AE857">
            <v>0.5</v>
          </cell>
          <cell r="AF857">
            <v>1</v>
          </cell>
          <cell r="AG857">
            <v>1</v>
          </cell>
          <cell r="AH857">
            <v>1</v>
          </cell>
        </row>
        <row r="858">
          <cell r="A858" t="str">
            <v>Amerada Hess</v>
          </cell>
          <cell r="B858" t="str">
            <v>Nevis Area (Gas)</v>
          </cell>
          <cell r="C858" t="str">
            <v>NNS</v>
          </cell>
          <cell r="D858">
            <v>0.227765919031615</v>
          </cell>
          <cell r="E858">
            <v>0.227765919031615</v>
          </cell>
          <cell r="F858">
            <v>0.227765919031615</v>
          </cell>
          <cell r="G858">
            <v>0.227765919031615</v>
          </cell>
          <cell r="H858">
            <v>0.227765919031615</v>
          </cell>
          <cell r="I858">
            <v>0.227765919031615</v>
          </cell>
          <cell r="J858">
            <v>0.227765919031615</v>
          </cell>
          <cell r="K858">
            <v>0.227765919031615</v>
          </cell>
          <cell r="L858">
            <v>0.227765919031615</v>
          </cell>
          <cell r="M858">
            <v>0.227765919031615</v>
          </cell>
          <cell r="N858">
            <v>0.227765919031615</v>
          </cell>
          <cell r="O858">
            <v>0.227765919031615</v>
          </cell>
          <cell r="P858">
            <v>0.227765919031615</v>
          </cell>
          <cell r="Q858">
            <v>0.227765919031615</v>
          </cell>
          <cell r="R858">
            <v>0.227765919031615</v>
          </cell>
          <cell r="S858">
            <v>0.227765919031615</v>
          </cell>
          <cell r="T858">
            <v>0.227765919031615</v>
          </cell>
          <cell r="U858">
            <v>0.227765919031615</v>
          </cell>
          <cell r="V858">
            <v>0.227765919031615</v>
          </cell>
          <cell r="W858">
            <v>0.227765919031615</v>
          </cell>
          <cell r="X858">
            <v>0.227765919031615</v>
          </cell>
          <cell r="Y858">
            <v>0.227765919031615</v>
          </cell>
          <cell r="Z858">
            <v>0.227765919031615</v>
          </cell>
          <cell r="AA858">
            <v>0.227765919031615</v>
          </cell>
          <cell r="AB858">
            <v>0.227765919031615</v>
          </cell>
          <cell r="AC858">
            <v>0.227765919031615</v>
          </cell>
          <cell r="AD858">
            <v>0.227765919031615</v>
          </cell>
          <cell r="AE858">
            <v>0.227765919031615</v>
          </cell>
          <cell r="AF858">
            <v>0.227765919031615</v>
          </cell>
          <cell r="AG858">
            <v>0.227765919031615</v>
          </cell>
          <cell r="AH858">
            <v>0.227765919031615</v>
          </cell>
        </row>
        <row r="859">
          <cell r="A859" t="str">
            <v>Enterprise</v>
          </cell>
          <cell r="B859" t="str">
            <v>Nevis Area (Gas)</v>
          </cell>
          <cell r="C859" t="str">
            <v>NNS</v>
          </cell>
          <cell r="D859">
            <v>1</v>
          </cell>
          <cell r="E859">
            <v>1</v>
          </cell>
          <cell r="F859">
            <v>1</v>
          </cell>
          <cell r="G859">
            <v>1</v>
          </cell>
          <cell r="H859">
            <v>1</v>
          </cell>
          <cell r="I859">
            <v>1</v>
          </cell>
          <cell r="J859">
            <v>1</v>
          </cell>
          <cell r="K859">
            <v>1</v>
          </cell>
          <cell r="L859">
            <v>1</v>
          </cell>
          <cell r="M859">
            <v>1</v>
          </cell>
          <cell r="N859">
            <v>1</v>
          </cell>
          <cell r="O859">
            <v>1</v>
          </cell>
          <cell r="P859">
            <v>1</v>
          </cell>
          <cell r="Q859">
            <v>1</v>
          </cell>
          <cell r="R859">
            <v>1</v>
          </cell>
          <cell r="S859">
            <v>1</v>
          </cell>
          <cell r="T859">
            <v>1</v>
          </cell>
          <cell r="U859">
            <v>1</v>
          </cell>
          <cell r="V859">
            <v>1</v>
          </cell>
          <cell r="W859">
            <v>1</v>
          </cell>
          <cell r="X859">
            <v>1</v>
          </cell>
          <cell r="Y859">
            <v>1</v>
          </cell>
          <cell r="Z859">
            <v>1</v>
          </cell>
          <cell r="AA859">
            <v>1</v>
          </cell>
          <cell r="AB859">
            <v>1</v>
          </cell>
          <cell r="AC859">
            <v>1</v>
          </cell>
          <cell r="AD859">
            <v>1</v>
          </cell>
          <cell r="AE859">
            <v>1</v>
          </cell>
        </row>
        <row r="860">
          <cell r="A860" t="str">
            <v>ExxonMobil</v>
          </cell>
          <cell r="B860" t="str">
            <v>Nevis Area (Gas)</v>
          </cell>
          <cell r="C860" t="str">
            <v>NNS</v>
          </cell>
          <cell r="D860">
            <v>0.49800980687633595</v>
          </cell>
          <cell r="E860">
            <v>0.49800980687633595</v>
          </cell>
          <cell r="F860">
            <v>0.49800980687633595</v>
          </cell>
          <cell r="G860">
            <v>0.49800980687633595</v>
          </cell>
          <cell r="H860">
            <v>0.49800980687633595</v>
          </cell>
          <cell r="I860">
            <v>0.49800980687633595</v>
          </cell>
          <cell r="J860">
            <v>0.49800980687633595</v>
          </cell>
          <cell r="K860">
            <v>0.49800980687633595</v>
          </cell>
          <cell r="L860">
            <v>0.49800980687633595</v>
          </cell>
          <cell r="M860">
            <v>0.49800980687633595</v>
          </cell>
          <cell r="N860">
            <v>0.49800980687633595</v>
          </cell>
          <cell r="O860">
            <v>0.49800980687633595</v>
          </cell>
          <cell r="P860">
            <v>0.49800980687633595</v>
          </cell>
          <cell r="Q860">
            <v>0.49800980687633595</v>
          </cell>
          <cell r="R860">
            <v>0.49800980687633595</v>
          </cell>
          <cell r="S860">
            <v>0.49800980687633595</v>
          </cell>
          <cell r="T860">
            <v>0.49800980687633595</v>
          </cell>
          <cell r="U860">
            <v>0.49800980687633595</v>
          </cell>
          <cell r="V860">
            <v>0.49800980687633595</v>
          </cell>
          <cell r="W860">
            <v>0.49800980687633595</v>
          </cell>
          <cell r="X860">
            <v>0.49800980687633595</v>
          </cell>
          <cell r="Y860">
            <v>0.49800980687633595</v>
          </cell>
          <cell r="Z860">
            <v>0.49800980687633595</v>
          </cell>
          <cell r="AA860">
            <v>0.49800980687633595</v>
          </cell>
          <cell r="AB860">
            <v>0.49800980687633595</v>
          </cell>
          <cell r="AC860">
            <v>0.49800980687633595</v>
          </cell>
          <cell r="AD860">
            <v>0.49800980687633595</v>
          </cell>
          <cell r="AE860">
            <v>0.49800980687633595</v>
          </cell>
          <cell r="AF860">
            <v>0.49800980687633595</v>
          </cell>
          <cell r="AG860">
            <v>0.49800980687633595</v>
          </cell>
          <cell r="AH860">
            <v>0.49800980687633595</v>
          </cell>
        </row>
        <row r="861">
          <cell r="A861" t="str">
            <v>OMV</v>
          </cell>
          <cell r="B861" t="str">
            <v>Nevis Area (Gas)</v>
          </cell>
          <cell r="C861" t="str">
            <v>NNS</v>
          </cell>
          <cell r="D861">
            <v>4.9356222187354505E-2</v>
          </cell>
          <cell r="E861">
            <v>4.9356222187354505E-2</v>
          </cell>
          <cell r="F861">
            <v>4.9356222187354505E-2</v>
          </cell>
          <cell r="G861">
            <v>4.9356222187354505E-2</v>
          </cell>
          <cell r="H861">
            <v>4.9356222187354505E-2</v>
          </cell>
          <cell r="I861">
            <v>4.9356222187354505E-2</v>
          </cell>
          <cell r="J861">
            <v>4.9356222187354505E-2</v>
          </cell>
          <cell r="K861">
            <v>4.9356222187354505E-2</v>
          </cell>
          <cell r="L861">
            <v>4.9356222187354505E-2</v>
          </cell>
          <cell r="M861">
            <v>4.9356222187354505E-2</v>
          </cell>
          <cell r="N861">
            <v>4.9356222187354505E-2</v>
          </cell>
          <cell r="O861">
            <v>4.9356222187354505E-2</v>
          </cell>
          <cell r="P861">
            <v>4.9356222187354505E-2</v>
          </cell>
          <cell r="Q861">
            <v>4.9356222187354505E-2</v>
          </cell>
          <cell r="R861">
            <v>4.9356222187354505E-2</v>
          </cell>
          <cell r="S861">
            <v>4.9356222187354505E-2</v>
          </cell>
          <cell r="T861">
            <v>4.9356222187354505E-2</v>
          </cell>
          <cell r="U861">
            <v>4.9356222187354505E-2</v>
          </cell>
          <cell r="V861">
            <v>4.9356222187354505E-2</v>
          </cell>
          <cell r="W861">
            <v>4.9356222187354505E-2</v>
          </cell>
          <cell r="X861">
            <v>4.9356222187354505E-2</v>
          </cell>
          <cell r="Y861">
            <v>4.9356222187354505E-2</v>
          </cell>
          <cell r="Z861">
            <v>4.9356222187354505E-2</v>
          </cell>
          <cell r="AA861">
            <v>4.9356222187354505E-2</v>
          </cell>
          <cell r="AB861">
            <v>4.9356222187354505E-2</v>
          </cell>
          <cell r="AC861">
            <v>4.9356222187354505E-2</v>
          </cell>
          <cell r="AD861">
            <v>4.9356222187354505E-2</v>
          </cell>
          <cell r="AE861">
            <v>4.9356222187354505E-2</v>
          </cell>
          <cell r="AF861">
            <v>4.9356222187354505E-2</v>
          </cell>
          <cell r="AG861">
            <v>4.9356222187354505E-2</v>
          </cell>
          <cell r="AH861">
            <v>4.9356222187354505E-2</v>
          </cell>
        </row>
        <row r="862">
          <cell r="A862" t="str">
            <v>Shell</v>
          </cell>
          <cell r="B862" t="str">
            <v>Nevis Area (Gas)</v>
          </cell>
          <cell r="C862" t="str">
            <v>NNS</v>
          </cell>
          <cell r="D862">
            <v>1</v>
          </cell>
          <cell r="E862">
            <v>1</v>
          </cell>
          <cell r="F862">
            <v>1</v>
          </cell>
          <cell r="G862">
            <v>1</v>
          </cell>
          <cell r="H862">
            <v>1</v>
          </cell>
          <cell r="I862">
            <v>1</v>
          </cell>
          <cell r="J862">
            <v>1</v>
          </cell>
          <cell r="K862">
            <v>1</v>
          </cell>
          <cell r="L862">
            <v>1</v>
          </cell>
          <cell r="M862">
            <v>1</v>
          </cell>
          <cell r="N862">
            <v>1</v>
          </cell>
          <cell r="O862">
            <v>1</v>
          </cell>
          <cell r="P862">
            <v>1</v>
          </cell>
          <cell r="Q862">
            <v>1</v>
          </cell>
          <cell r="R862">
            <v>1</v>
          </cell>
          <cell r="S862">
            <v>1</v>
          </cell>
          <cell r="T862">
            <v>0.22486805190469453</v>
          </cell>
          <cell r="U862">
            <v>0.22486805190469453</v>
          </cell>
          <cell r="V862">
            <v>0.22486805190469453</v>
          </cell>
          <cell r="W862">
            <v>0.22486805190469453</v>
          </cell>
          <cell r="X862">
            <v>0.22486805190469453</v>
          </cell>
          <cell r="Y862">
            <v>0.22486805190469453</v>
          </cell>
          <cell r="Z862">
            <v>0.22486805190469453</v>
          </cell>
          <cell r="AA862">
            <v>0.22486805190469453</v>
          </cell>
          <cell r="AB862">
            <v>0.22486805190469453</v>
          </cell>
          <cell r="AC862">
            <v>0.22486805190469453</v>
          </cell>
          <cell r="AD862">
            <v>0.22486805190469453</v>
          </cell>
          <cell r="AE862">
            <v>0.22486805190469453</v>
          </cell>
          <cell r="AF862">
            <v>0.22486805190469453</v>
          </cell>
          <cell r="AG862">
            <v>0.22486805190469453</v>
          </cell>
          <cell r="AH862">
            <v>0.22486805190469453</v>
          </cell>
        </row>
        <row r="863">
          <cell r="A863" t="str">
            <v>Others Onshore</v>
          </cell>
          <cell r="B863" t="str">
            <v>Others Onshore</v>
          </cell>
          <cell r="C863" t="str">
            <v>ONSHORE</v>
          </cell>
          <cell r="D863">
            <v>1</v>
          </cell>
          <cell r="E863">
            <v>1</v>
          </cell>
          <cell r="F863">
            <v>1</v>
          </cell>
          <cell r="G863">
            <v>1</v>
          </cell>
          <cell r="H863">
            <v>1</v>
          </cell>
          <cell r="I863">
            <v>1</v>
          </cell>
          <cell r="J863">
            <v>1</v>
          </cell>
          <cell r="K863">
            <v>1</v>
          </cell>
          <cell r="L863">
            <v>1</v>
          </cell>
          <cell r="M863">
            <v>1</v>
          </cell>
          <cell r="N863">
            <v>1</v>
          </cell>
          <cell r="O863">
            <v>1</v>
          </cell>
          <cell r="P863">
            <v>1</v>
          </cell>
          <cell r="Q863">
            <v>1</v>
          </cell>
          <cell r="R863">
            <v>1</v>
          </cell>
          <cell r="S863">
            <v>1</v>
          </cell>
          <cell r="T863">
            <v>0.99999999999999989</v>
          </cell>
          <cell r="U863">
            <v>0.99999999999999989</v>
          </cell>
          <cell r="V863">
            <v>0.99999999999999989</v>
          </cell>
          <cell r="W863">
            <v>0.99999999999999989</v>
          </cell>
          <cell r="X863">
            <v>0.99999999999999989</v>
          </cell>
          <cell r="Y863">
            <v>0.99999999999999989</v>
          </cell>
          <cell r="Z863">
            <v>0.99999999999999989</v>
          </cell>
          <cell r="AA863">
            <v>0.99999999999999989</v>
          </cell>
          <cell r="AB863">
            <v>0.99999999999999989</v>
          </cell>
          <cell r="AC863">
            <v>0.99999999999999989</v>
          </cell>
          <cell r="AD863">
            <v>0.99999999999999989</v>
          </cell>
          <cell r="AE863">
            <v>0.99999999999999989</v>
          </cell>
          <cell r="AF863">
            <v>0.99999999999999989</v>
          </cell>
          <cell r="AG863">
            <v>0.99999999999999989</v>
          </cell>
          <cell r="AH863">
            <v>0.99999999999999989</v>
          </cell>
        </row>
        <row r="864">
          <cell r="A864" t="str">
            <v>Amerada Hess</v>
          </cell>
          <cell r="B864" t="str">
            <v>Nevis Area (Liquids)</v>
          </cell>
          <cell r="C864" t="str">
            <v>NNS</v>
          </cell>
          <cell r="D864">
            <v>1</v>
          </cell>
          <cell r="E864">
            <v>1</v>
          </cell>
          <cell r="F864">
            <v>1</v>
          </cell>
          <cell r="G864">
            <v>1</v>
          </cell>
          <cell r="H864">
            <v>1</v>
          </cell>
          <cell r="I864">
            <v>1</v>
          </cell>
          <cell r="J864">
            <v>1</v>
          </cell>
          <cell r="K864">
            <v>1</v>
          </cell>
          <cell r="L864">
            <v>1</v>
          </cell>
          <cell r="M864">
            <v>1</v>
          </cell>
          <cell r="N864">
            <v>1</v>
          </cell>
          <cell r="O864">
            <v>1</v>
          </cell>
          <cell r="P864">
            <v>1</v>
          </cell>
          <cell r="Q864">
            <v>1</v>
          </cell>
          <cell r="R864">
            <v>1</v>
          </cell>
          <cell r="S864">
            <v>1</v>
          </cell>
          <cell r="T864">
            <v>1</v>
          </cell>
          <cell r="U864">
            <v>1</v>
          </cell>
          <cell r="V864">
            <v>1</v>
          </cell>
          <cell r="W864">
            <v>1</v>
          </cell>
          <cell r="X864">
            <v>1</v>
          </cell>
          <cell r="Y864">
            <v>1</v>
          </cell>
          <cell r="Z864">
            <v>1</v>
          </cell>
          <cell r="AA864">
            <v>1</v>
          </cell>
          <cell r="AB864">
            <v>1</v>
          </cell>
          <cell r="AC864">
            <v>1</v>
          </cell>
          <cell r="AD864">
            <v>1</v>
          </cell>
          <cell r="AE864">
            <v>1</v>
          </cell>
          <cell r="AF864">
            <v>0.36767808732890739</v>
          </cell>
          <cell r="AG864">
            <v>0.36767808732890739</v>
          </cell>
          <cell r="AH864">
            <v>0.36767808732890739</v>
          </cell>
        </row>
        <row r="865">
          <cell r="A865" t="str">
            <v>Enterprise</v>
          </cell>
          <cell r="B865" t="str">
            <v>Nevis Area (Liquids)</v>
          </cell>
          <cell r="C865" t="str">
            <v>NNS</v>
          </cell>
          <cell r="D865">
            <v>0.15116679735549293</v>
          </cell>
          <cell r="E865">
            <v>0.15116679735549293</v>
          </cell>
          <cell r="F865">
            <v>0.15116679735549293</v>
          </cell>
          <cell r="G865">
            <v>0.15116679735549293</v>
          </cell>
          <cell r="H865">
            <v>0.15116679735549293</v>
          </cell>
          <cell r="I865">
            <v>0.15116679735549293</v>
          </cell>
          <cell r="J865">
            <v>0.15116679735549293</v>
          </cell>
          <cell r="K865">
            <v>0.15116679735549293</v>
          </cell>
          <cell r="L865">
            <v>0.15116679735549293</v>
          </cell>
          <cell r="M865">
            <v>0.15116679735549293</v>
          </cell>
          <cell r="N865">
            <v>0.15116679735549293</v>
          </cell>
          <cell r="O865">
            <v>0.15116679735549293</v>
          </cell>
          <cell r="P865">
            <v>0.19</v>
          </cell>
          <cell r="Q865">
            <v>0.19</v>
          </cell>
          <cell r="R865">
            <v>0.19</v>
          </cell>
          <cell r="S865">
            <v>0.19</v>
          </cell>
          <cell r="T865">
            <v>0.19</v>
          </cell>
          <cell r="U865">
            <v>0.19</v>
          </cell>
          <cell r="V865">
            <v>0.19</v>
          </cell>
          <cell r="W865">
            <v>0.19</v>
          </cell>
          <cell r="X865">
            <v>0.19</v>
          </cell>
          <cell r="Y865">
            <v>0.19</v>
          </cell>
          <cell r="Z865">
            <v>0.19</v>
          </cell>
          <cell r="AA865">
            <v>0.19</v>
          </cell>
          <cell r="AB865">
            <v>0.19</v>
          </cell>
          <cell r="AC865">
            <v>0.19</v>
          </cell>
          <cell r="AD865">
            <v>0.19</v>
          </cell>
          <cell r="AE865">
            <v>0.19</v>
          </cell>
        </row>
        <row r="866">
          <cell r="A866" t="str">
            <v>ExxonMobil</v>
          </cell>
          <cell r="B866" t="str">
            <v>Nevis Area (Liquids)</v>
          </cell>
          <cell r="C866" t="str">
            <v>NNS</v>
          </cell>
          <cell r="D866">
            <v>0.44798172819237347</v>
          </cell>
          <cell r="E866">
            <v>0.44798172819237347</v>
          </cell>
          <cell r="F866">
            <v>0.44798172819237347</v>
          </cell>
          <cell r="G866">
            <v>0.44798172819237347</v>
          </cell>
          <cell r="H866">
            <v>0.44798172819237347</v>
          </cell>
          <cell r="I866">
            <v>0.44798172819237347</v>
          </cell>
          <cell r="J866">
            <v>0.44798172819237347</v>
          </cell>
          <cell r="K866">
            <v>0.44798172819237347</v>
          </cell>
          <cell r="L866">
            <v>0.44798172819237347</v>
          </cell>
          <cell r="M866">
            <v>0.44798172819237347</v>
          </cell>
          <cell r="N866">
            <v>0.44798172819237347</v>
          </cell>
          <cell r="O866">
            <v>0.44798172819237347</v>
          </cell>
          <cell r="P866">
            <v>0.13350000000000001</v>
          </cell>
          <cell r="Q866">
            <v>0.13350000000000001</v>
          </cell>
          <cell r="R866">
            <v>0.13350000000000001</v>
          </cell>
          <cell r="S866">
            <v>0.13350000000000001</v>
          </cell>
          <cell r="T866">
            <v>0.13350000000000001</v>
          </cell>
          <cell r="U866">
            <v>0.13350000000000001</v>
          </cell>
          <cell r="V866">
            <v>0.13350000000000001</v>
          </cell>
          <cell r="W866">
            <v>0.13350000000000001</v>
          </cell>
          <cell r="X866">
            <v>0.13350000000000001</v>
          </cell>
          <cell r="Y866">
            <v>0.13350000000000001</v>
          </cell>
          <cell r="Z866">
            <v>0.13350000000000001</v>
          </cell>
          <cell r="AA866">
            <v>0.13350000000000001</v>
          </cell>
          <cell r="AB866">
            <v>0.13350000000000001</v>
          </cell>
          <cell r="AC866">
            <v>0.13350000000000001</v>
          </cell>
          <cell r="AD866">
            <v>0.13350000000000001</v>
          </cell>
          <cell r="AE866">
            <v>0.13350000000000001</v>
          </cell>
          <cell r="AF866">
            <v>0.44798172819237347</v>
          </cell>
          <cell r="AG866">
            <v>0.44798172819237347</v>
          </cell>
          <cell r="AH866">
            <v>0.44798172819237347</v>
          </cell>
        </row>
        <row r="867">
          <cell r="A867" t="str">
            <v>OMV</v>
          </cell>
          <cell r="B867" t="str">
            <v>Nevis Area (Liquids)</v>
          </cell>
          <cell r="C867" t="str">
            <v>NNS</v>
          </cell>
          <cell r="D867">
            <v>3.3173387123226178E-2</v>
          </cell>
          <cell r="E867">
            <v>3.3173387123226178E-2</v>
          </cell>
          <cell r="F867">
            <v>3.3173387123226178E-2</v>
          </cell>
          <cell r="G867">
            <v>3.3173387123226178E-2</v>
          </cell>
          <cell r="H867">
            <v>3.3173387123226178E-2</v>
          </cell>
          <cell r="I867">
            <v>3.3173387123226178E-2</v>
          </cell>
          <cell r="J867">
            <v>3.3173387123226178E-2</v>
          </cell>
          <cell r="K867">
            <v>3.3173387123226178E-2</v>
          </cell>
          <cell r="L867">
            <v>3.3173387123226178E-2</v>
          </cell>
          <cell r="M867">
            <v>3.3173387123226178E-2</v>
          </cell>
          <cell r="N867">
            <v>3.3173387123226178E-2</v>
          </cell>
          <cell r="O867">
            <v>3.3173387123226178E-2</v>
          </cell>
          <cell r="P867">
            <v>0.13350000000000001</v>
          </cell>
          <cell r="Q867">
            <v>0.13350000000000001</v>
          </cell>
          <cell r="R867">
            <v>0.13350000000000001</v>
          </cell>
          <cell r="S867">
            <v>0.13350000000000001</v>
          </cell>
          <cell r="T867">
            <v>0.13350000000000001</v>
          </cell>
          <cell r="U867">
            <v>0.13350000000000001</v>
          </cell>
          <cell r="V867">
            <v>0.13350000000000001</v>
          </cell>
          <cell r="W867">
            <v>0.13350000000000001</v>
          </cell>
          <cell r="X867">
            <v>0.13350000000000001</v>
          </cell>
          <cell r="Y867">
            <v>0.13350000000000001</v>
          </cell>
          <cell r="Z867">
            <v>0.13350000000000001</v>
          </cell>
          <cell r="AA867">
            <v>0.13350000000000001</v>
          </cell>
          <cell r="AB867">
            <v>0.13350000000000001</v>
          </cell>
          <cell r="AC867">
            <v>0.13350000000000001</v>
          </cell>
          <cell r="AD867">
            <v>0.13350000000000001</v>
          </cell>
          <cell r="AE867">
            <v>0.13350000000000001</v>
          </cell>
          <cell r="AF867">
            <v>3.3173387123226178E-2</v>
          </cell>
          <cell r="AG867">
            <v>3.3173387123226178E-2</v>
          </cell>
          <cell r="AH867">
            <v>3.3173387123226178E-2</v>
          </cell>
        </row>
        <row r="868">
          <cell r="A868" t="str">
            <v>Shell</v>
          </cell>
          <cell r="B868" t="str">
            <v>Nevis Area (Liquids)</v>
          </cell>
          <cell r="C868" t="str">
            <v>NNS</v>
          </cell>
          <cell r="P868">
            <v>0.54299999999999993</v>
          </cell>
          <cell r="Q868">
            <v>0.54299999999999993</v>
          </cell>
          <cell r="R868">
            <v>0.54299999999999993</v>
          </cell>
          <cell r="S868">
            <v>0.54299999999999993</v>
          </cell>
          <cell r="T868">
            <v>0.15116679735549293</v>
          </cell>
          <cell r="U868">
            <v>0.15116679735549293</v>
          </cell>
          <cell r="V868">
            <v>0.15116679735549293</v>
          </cell>
          <cell r="W868">
            <v>0.15116679735549293</v>
          </cell>
          <cell r="X868">
            <v>0.15116679735549293</v>
          </cell>
          <cell r="Y868">
            <v>0.15116679735549293</v>
          </cell>
          <cell r="Z868">
            <v>0.15116679735549293</v>
          </cell>
          <cell r="AA868">
            <v>0.15116679735549293</v>
          </cell>
          <cell r="AB868">
            <v>0.15116679735549293</v>
          </cell>
          <cell r="AC868">
            <v>0.15116679735549293</v>
          </cell>
          <cell r="AD868">
            <v>0.15116679735549293</v>
          </cell>
          <cell r="AE868">
            <v>0.15116679735549293</v>
          </cell>
          <cell r="AF868">
            <v>0.15116679735549293</v>
          </cell>
          <cell r="AG868">
            <v>0.15116679735549293</v>
          </cell>
          <cell r="AH868">
            <v>0.15116679735549293</v>
          </cell>
        </row>
        <row r="869">
          <cell r="D869">
            <v>0.99999999999999989</v>
          </cell>
          <cell r="E869">
            <v>0.99999999999999989</v>
          </cell>
          <cell r="F869">
            <v>0.99999999999999989</v>
          </cell>
          <cell r="G869">
            <v>0.99999999999999989</v>
          </cell>
          <cell r="H869">
            <v>0.99999999999999989</v>
          </cell>
          <cell r="I869">
            <v>0.99999999999999989</v>
          </cell>
          <cell r="J869">
            <v>0.99999999999999989</v>
          </cell>
          <cell r="K869">
            <v>0.99999999999999989</v>
          </cell>
          <cell r="L869">
            <v>0.99999999999999989</v>
          </cell>
          <cell r="M869">
            <v>0.99999999999999989</v>
          </cell>
          <cell r="N869">
            <v>0.99999999999999989</v>
          </cell>
          <cell r="O869">
            <v>0.99999999999999989</v>
          </cell>
          <cell r="P869">
            <v>0.99999999999999989</v>
          </cell>
          <cell r="Q869">
            <v>0.99999999999999989</v>
          </cell>
          <cell r="R869">
            <v>0.99999999999999989</v>
          </cell>
          <cell r="S869">
            <v>0.99999999999999989</v>
          </cell>
          <cell r="T869">
            <v>1</v>
          </cell>
          <cell r="U869">
            <v>1</v>
          </cell>
          <cell r="V869">
            <v>1</v>
          </cell>
          <cell r="W869">
            <v>1</v>
          </cell>
          <cell r="X869">
            <v>1</v>
          </cell>
          <cell r="Y869">
            <v>1</v>
          </cell>
          <cell r="Z869">
            <v>1</v>
          </cell>
          <cell r="AA869">
            <v>1</v>
          </cell>
          <cell r="AB869">
            <v>1</v>
          </cell>
          <cell r="AC869">
            <v>1</v>
          </cell>
          <cell r="AD869">
            <v>1</v>
          </cell>
          <cell r="AE869">
            <v>1</v>
          </cell>
          <cell r="AF869">
            <v>1</v>
          </cell>
          <cell r="AG869">
            <v>1</v>
          </cell>
          <cell r="AH869">
            <v>1</v>
          </cell>
        </row>
        <row r="870">
          <cell r="A870" t="str">
            <v>BP</v>
          </cell>
          <cell r="B870" t="str">
            <v>Newsham</v>
          </cell>
          <cell r="C870" t="str">
            <v>SGB</v>
          </cell>
          <cell r="D870">
            <v>1</v>
          </cell>
          <cell r="E870">
            <v>1</v>
          </cell>
          <cell r="F870">
            <v>1</v>
          </cell>
          <cell r="G870">
            <v>1</v>
          </cell>
          <cell r="H870">
            <v>1</v>
          </cell>
          <cell r="I870">
            <v>1</v>
          </cell>
          <cell r="J870">
            <v>1</v>
          </cell>
          <cell r="K870">
            <v>1</v>
          </cell>
          <cell r="L870">
            <v>1</v>
          </cell>
          <cell r="M870">
            <v>1</v>
          </cell>
          <cell r="N870">
            <v>1</v>
          </cell>
          <cell r="O870">
            <v>1</v>
          </cell>
          <cell r="P870">
            <v>1</v>
          </cell>
          <cell r="Q870">
            <v>1</v>
          </cell>
          <cell r="R870">
            <v>1</v>
          </cell>
          <cell r="S870">
            <v>1</v>
          </cell>
          <cell r="T870">
            <v>1</v>
          </cell>
          <cell r="U870">
            <v>1</v>
          </cell>
          <cell r="V870">
            <v>1</v>
          </cell>
          <cell r="W870">
            <v>1</v>
          </cell>
          <cell r="X870">
            <v>1</v>
          </cell>
          <cell r="Y870">
            <v>1</v>
          </cell>
          <cell r="Z870">
            <v>1</v>
          </cell>
          <cell r="AA870">
            <v>1</v>
          </cell>
          <cell r="AB870">
            <v>1</v>
          </cell>
          <cell r="AC870">
            <v>1</v>
          </cell>
          <cell r="AD870">
            <v>1</v>
          </cell>
          <cell r="AE870">
            <v>1</v>
          </cell>
          <cell r="AF870">
            <v>1</v>
          </cell>
          <cell r="AG870">
            <v>1</v>
          </cell>
          <cell r="AH870">
            <v>1</v>
          </cell>
        </row>
        <row r="871">
          <cell r="A871" t="str">
            <v>Shell</v>
          </cell>
          <cell r="B871" t="str">
            <v>Pelican</v>
          </cell>
          <cell r="C871" t="str">
            <v>NNS</v>
          </cell>
          <cell r="D871">
            <v>1</v>
          </cell>
          <cell r="E871">
            <v>1</v>
          </cell>
          <cell r="F871">
            <v>1</v>
          </cell>
          <cell r="G871">
            <v>1</v>
          </cell>
          <cell r="H871">
            <v>1</v>
          </cell>
          <cell r="I871">
            <v>1</v>
          </cell>
          <cell r="J871">
            <v>1</v>
          </cell>
          <cell r="K871">
            <v>1</v>
          </cell>
          <cell r="L871">
            <v>1</v>
          </cell>
          <cell r="M871">
            <v>1</v>
          </cell>
          <cell r="N871">
            <v>1</v>
          </cell>
          <cell r="O871">
            <v>1</v>
          </cell>
          <cell r="P871">
            <v>1</v>
          </cell>
          <cell r="Q871">
            <v>1</v>
          </cell>
          <cell r="R871">
            <v>1</v>
          </cell>
          <cell r="S871">
            <v>1</v>
          </cell>
          <cell r="T871">
            <v>1</v>
          </cell>
          <cell r="U871">
            <v>1</v>
          </cell>
          <cell r="V871">
            <v>1</v>
          </cell>
          <cell r="W871">
            <v>1</v>
          </cell>
          <cell r="X871">
            <v>1</v>
          </cell>
          <cell r="Y871">
            <v>1</v>
          </cell>
          <cell r="Z871">
            <v>1</v>
          </cell>
          <cell r="AA871">
            <v>1</v>
          </cell>
          <cell r="AB871">
            <v>1</v>
          </cell>
          <cell r="AC871">
            <v>1</v>
          </cell>
          <cell r="AD871">
            <v>1</v>
          </cell>
          <cell r="AE871">
            <v>1</v>
          </cell>
          <cell r="AF871">
            <v>1</v>
          </cell>
          <cell r="AG871">
            <v>1</v>
          </cell>
          <cell r="AH871">
            <v>1</v>
          </cell>
        </row>
        <row r="872">
          <cell r="A872" t="str">
            <v>Eni</v>
          </cell>
          <cell r="B872" t="str">
            <v>Ninian</v>
          </cell>
          <cell r="C872" t="str">
            <v>NNS</v>
          </cell>
          <cell r="D872">
            <v>1</v>
          </cell>
          <cell r="E872">
            <v>1</v>
          </cell>
          <cell r="F872">
            <v>1</v>
          </cell>
          <cell r="G872">
            <v>1</v>
          </cell>
          <cell r="H872">
            <v>1</v>
          </cell>
          <cell r="I872">
            <v>1</v>
          </cell>
          <cell r="J872">
            <v>1</v>
          </cell>
          <cell r="K872">
            <v>1</v>
          </cell>
          <cell r="L872">
            <v>1</v>
          </cell>
          <cell r="M872">
            <v>1</v>
          </cell>
          <cell r="N872">
            <v>1</v>
          </cell>
          <cell r="O872">
            <v>1</v>
          </cell>
          <cell r="P872">
            <v>1</v>
          </cell>
          <cell r="Q872">
            <v>1</v>
          </cell>
          <cell r="R872">
            <v>1</v>
          </cell>
          <cell r="S872">
            <v>1</v>
          </cell>
          <cell r="T872">
            <v>1</v>
          </cell>
          <cell r="U872">
            <v>1</v>
          </cell>
          <cell r="V872">
            <v>1</v>
          </cell>
          <cell r="W872">
            <v>1</v>
          </cell>
          <cell r="X872">
            <v>1</v>
          </cell>
          <cell r="Y872">
            <v>1</v>
          </cell>
          <cell r="Z872">
            <v>1</v>
          </cell>
          <cell r="AA872">
            <v>1</v>
          </cell>
          <cell r="AB872">
            <v>1</v>
          </cell>
          <cell r="AC872">
            <v>1</v>
          </cell>
          <cell r="AD872">
            <v>1</v>
          </cell>
          <cell r="AE872">
            <v>1</v>
          </cell>
          <cell r="AF872">
            <v>0.12939100000000001</v>
          </cell>
          <cell r="AG872">
            <v>0.12939100000000001</v>
          </cell>
          <cell r="AH872">
            <v>0.12939100000000001</v>
          </cell>
        </row>
        <row r="873">
          <cell r="A873" t="str">
            <v>CNRI</v>
          </cell>
          <cell r="B873" t="str">
            <v>Ninian</v>
          </cell>
          <cell r="C873" t="str">
            <v>NNS</v>
          </cell>
          <cell r="D873">
            <v>0.24086200000000002</v>
          </cell>
          <cell r="E873">
            <v>0.24086200000000002</v>
          </cell>
          <cell r="F873">
            <v>0.24086200000000002</v>
          </cell>
          <cell r="G873">
            <v>0.24086200000000002</v>
          </cell>
          <cell r="H873">
            <v>0.24086200000000002</v>
          </cell>
          <cell r="I873">
            <v>0.24086200000000002</v>
          </cell>
          <cell r="J873">
            <v>0.28339999999999999</v>
          </cell>
          <cell r="K873">
            <v>0.28339999999999999</v>
          </cell>
          <cell r="L873">
            <v>0.28339999999999999</v>
          </cell>
          <cell r="M873">
            <v>0.28339999999999999</v>
          </cell>
          <cell r="N873">
            <v>0.28339999999999999</v>
          </cell>
          <cell r="O873">
            <v>0.28339999999999999</v>
          </cell>
          <cell r="P873">
            <v>0.5</v>
          </cell>
          <cell r="Q873">
            <v>0.5</v>
          </cell>
          <cell r="R873">
            <v>0.5</v>
          </cell>
          <cell r="S873">
            <v>0.5</v>
          </cell>
          <cell r="T873">
            <v>0.5</v>
          </cell>
          <cell r="U873">
            <v>0.5</v>
          </cell>
          <cell r="V873">
            <v>0.5</v>
          </cell>
          <cell r="W873">
            <v>0.5</v>
          </cell>
          <cell r="X873">
            <v>0.5</v>
          </cell>
          <cell r="Y873">
            <v>0.5</v>
          </cell>
          <cell r="Z873">
            <v>0.5</v>
          </cell>
          <cell r="AA873">
            <v>0.5</v>
          </cell>
          <cell r="AB873">
            <v>0.5</v>
          </cell>
          <cell r="AC873">
            <v>0.5</v>
          </cell>
          <cell r="AD873">
            <v>0.5</v>
          </cell>
          <cell r="AE873">
            <v>0.5</v>
          </cell>
          <cell r="AF873">
            <v>0.87060000000000004</v>
          </cell>
          <cell r="AG873">
            <v>0.87060000000000004</v>
          </cell>
          <cell r="AH873">
            <v>0.87060000000000004</v>
          </cell>
        </row>
        <row r="874">
          <cell r="A874" t="str">
            <v>Kerr-McGee</v>
          </cell>
          <cell r="B874" t="str">
            <v>Ninian</v>
          </cell>
          <cell r="C874" t="str">
            <v>NNS</v>
          </cell>
          <cell r="D874">
            <v>0.44899500000000003</v>
          </cell>
          <cell r="E874">
            <v>0.44899500000000003</v>
          </cell>
          <cell r="F874">
            <v>0.44899500000000003</v>
          </cell>
          <cell r="G874">
            <v>0.44899500000000003</v>
          </cell>
          <cell r="H874">
            <v>0.44899500000000003</v>
          </cell>
          <cell r="I874">
            <v>0.44899500000000003</v>
          </cell>
          <cell r="J874">
            <v>0.44899500000000003</v>
          </cell>
          <cell r="K874">
            <v>0.44899500000000003</v>
          </cell>
          <cell r="L874">
            <v>0.44899500000000003</v>
          </cell>
          <cell r="M874">
            <v>0.44899500000000003</v>
          </cell>
          <cell r="N874">
            <v>0.44899500000000003</v>
          </cell>
          <cell r="O874">
            <v>0.44899500000000003</v>
          </cell>
          <cell r="P874">
            <v>0.5</v>
          </cell>
          <cell r="Q874">
            <v>0.5</v>
          </cell>
          <cell r="R874">
            <v>0.5</v>
          </cell>
          <cell r="S874">
            <v>0.5</v>
          </cell>
          <cell r="T874">
            <v>0.5</v>
          </cell>
          <cell r="U874">
            <v>0.5</v>
          </cell>
          <cell r="V874">
            <v>0.5</v>
          </cell>
          <cell r="W874">
            <v>0.5</v>
          </cell>
          <cell r="X874">
            <v>0.5</v>
          </cell>
          <cell r="Y874">
            <v>0.5</v>
          </cell>
          <cell r="Z874">
            <v>0.5</v>
          </cell>
          <cell r="AA874">
            <v>0.5</v>
          </cell>
          <cell r="AB874">
            <v>0.5</v>
          </cell>
          <cell r="AC874">
            <v>0.5</v>
          </cell>
          <cell r="AD874">
            <v>0.5</v>
          </cell>
          <cell r="AE874">
            <v>0.5</v>
          </cell>
        </row>
        <row r="875">
          <cell r="A875" t="str">
            <v>Lundin Oil</v>
          </cell>
          <cell r="B875" t="str">
            <v>Ninian</v>
          </cell>
          <cell r="C875" t="str">
            <v>NNS</v>
          </cell>
          <cell r="D875">
            <v>0</v>
          </cell>
          <cell r="E875">
            <v>0</v>
          </cell>
          <cell r="F875">
            <v>0</v>
          </cell>
          <cell r="G875">
            <v>0</v>
          </cell>
          <cell r="H875">
            <v>0</v>
          </cell>
          <cell r="I875">
            <v>0</v>
          </cell>
          <cell r="J875">
            <v>0</v>
          </cell>
          <cell r="K875">
            <v>0</v>
          </cell>
          <cell r="L875">
            <v>0</v>
          </cell>
          <cell r="M875">
            <v>0</v>
          </cell>
          <cell r="N875">
            <v>0</v>
          </cell>
          <cell r="O875">
            <v>0</v>
          </cell>
          <cell r="P875">
            <v>1</v>
          </cell>
          <cell r="Q875">
            <v>1</v>
          </cell>
          <cell r="R875">
            <v>1</v>
          </cell>
          <cell r="S875">
            <v>1</v>
          </cell>
          <cell r="T875">
            <v>1</v>
          </cell>
          <cell r="U875">
            <v>1</v>
          </cell>
          <cell r="V875">
            <v>1</v>
          </cell>
          <cell r="W875">
            <v>1</v>
          </cell>
          <cell r="X875">
            <v>1</v>
          </cell>
          <cell r="Y875">
            <v>1</v>
          </cell>
          <cell r="Z875">
            <v>1</v>
          </cell>
          <cell r="AA875">
            <v>1</v>
          </cell>
          <cell r="AB875">
            <v>1</v>
          </cell>
          <cell r="AC875">
            <v>1</v>
          </cell>
          <cell r="AD875">
            <v>1</v>
          </cell>
          <cell r="AE875">
            <v>1</v>
          </cell>
        </row>
        <row r="876">
          <cell r="A876" t="str">
            <v>Murphy Oil</v>
          </cell>
          <cell r="B876" t="str">
            <v>Ninian</v>
          </cell>
          <cell r="C876" t="str">
            <v>NNS</v>
          </cell>
          <cell r="D876">
            <v>0.138289</v>
          </cell>
          <cell r="E876">
            <v>0.138289</v>
          </cell>
          <cell r="F876">
            <v>0.138289</v>
          </cell>
          <cell r="G876">
            <v>0.138289</v>
          </cell>
          <cell r="H876">
            <v>0.138289</v>
          </cell>
          <cell r="I876">
            <v>0.138289</v>
          </cell>
          <cell r="J876">
            <v>0.138289</v>
          </cell>
          <cell r="K876">
            <v>0.138289</v>
          </cell>
          <cell r="L876">
            <v>0.138289</v>
          </cell>
          <cell r="M876">
            <v>0.138289</v>
          </cell>
          <cell r="N876">
            <v>0.138289</v>
          </cell>
          <cell r="O876">
            <v>0.138289</v>
          </cell>
          <cell r="P876">
            <v>0.138289</v>
          </cell>
          <cell r="Q876">
            <v>0.138289</v>
          </cell>
          <cell r="R876">
            <v>0.138289</v>
          </cell>
          <cell r="S876">
            <v>0.138289</v>
          </cell>
          <cell r="T876">
            <v>0.138289</v>
          </cell>
          <cell r="U876">
            <v>0.138289</v>
          </cell>
          <cell r="V876">
            <v>0.138289</v>
          </cell>
          <cell r="W876">
            <v>0.138289</v>
          </cell>
          <cell r="X876">
            <v>0.138289</v>
          </cell>
          <cell r="Y876">
            <v>0.138289</v>
          </cell>
          <cell r="Z876">
            <v>0.138289</v>
          </cell>
          <cell r="AA876">
            <v>0.138289</v>
          </cell>
          <cell r="AB876">
            <v>1</v>
          </cell>
          <cell r="AC876">
            <v>1</v>
          </cell>
          <cell r="AD876">
            <v>1</v>
          </cell>
          <cell r="AE876">
            <v>1</v>
          </cell>
        </row>
        <row r="877">
          <cell r="A877" t="str">
            <v>Talisman</v>
          </cell>
          <cell r="B877" t="str">
            <v>Ninian</v>
          </cell>
          <cell r="C877" t="str">
            <v>NNS</v>
          </cell>
          <cell r="D877">
            <v>1</v>
          </cell>
          <cell r="E877">
            <v>1</v>
          </cell>
          <cell r="F877">
            <v>1</v>
          </cell>
          <cell r="G877">
            <v>1</v>
          </cell>
          <cell r="H877">
            <v>1</v>
          </cell>
          <cell r="I877">
            <v>1</v>
          </cell>
          <cell r="J877">
            <v>1</v>
          </cell>
          <cell r="K877">
            <v>1</v>
          </cell>
          <cell r="L877">
            <v>1</v>
          </cell>
          <cell r="M877">
            <v>1</v>
          </cell>
          <cell r="N877">
            <v>1</v>
          </cell>
          <cell r="O877">
            <v>1</v>
          </cell>
          <cell r="P877">
            <v>1</v>
          </cell>
          <cell r="Q877">
            <v>1</v>
          </cell>
          <cell r="R877">
            <v>1</v>
          </cell>
          <cell r="S877">
            <v>1</v>
          </cell>
          <cell r="T877">
            <v>1</v>
          </cell>
          <cell r="U877">
            <v>1</v>
          </cell>
          <cell r="V877">
            <v>1</v>
          </cell>
          <cell r="W877">
            <v>1</v>
          </cell>
          <cell r="X877">
            <v>1</v>
          </cell>
          <cell r="Y877">
            <v>1</v>
          </cell>
          <cell r="Z877">
            <v>1</v>
          </cell>
          <cell r="AA877">
            <v>1</v>
          </cell>
          <cell r="AB877">
            <v>1</v>
          </cell>
          <cell r="AC877">
            <v>1</v>
          </cell>
          <cell r="AD877">
            <v>1</v>
          </cell>
          <cell r="AE877">
            <v>1</v>
          </cell>
        </row>
        <row r="878">
          <cell r="A878" t="str">
            <v>Eni</v>
          </cell>
          <cell r="B878" t="str">
            <v>Pickerill</v>
          </cell>
          <cell r="C878" t="str">
            <v>SGB</v>
          </cell>
          <cell r="D878">
            <v>1.0000370000000001</v>
          </cell>
          <cell r="E878">
            <v>1.0000370000000001</v>
          </cell>
          <cell r="F878">
            <v>1.0000370000000001</v>
          </cell>
          <cell r="G878">
            <v>1.0000370000000001</v>
          </cell>
          <cell r="H878">
            <v>1.0000370000000001</v>
          </cell>
          <cell r="I878">
            <v>1.0000370000000001</v>
          </cell>
          <cell r="J878">
            <v>1.000075</v>
          </cell>
          <cell r="K878">
            <v>1.000075</v>
          </cell>
          <cell r="L878">
            <v>1.000075</v>
          </cell>
          <cell r="M878">
            <v>1.000075</v>
          </cell>
          <cell r="N878">
            <v>1.000075</v>
          </cell>
          <cell r="O878">
            <v>1.000075</v>
          </cell>
          <cell r="P878">
            <v>1.000075</v>
          </cell>
          <cell r="Q878">
            <v>1.000075</v>
          </cell>
          <cell r="R878">
            <v>1.000075</v>
          </cell>
          <cell r="S878">
            <v>1.000075</v>
          </cell>
          <cell r="T878">
            <v>1.000075</v>
          </cell>
          <cell r="U878">
            <v>1.000075</v>
          </cell>
          <cell r="V878">
            <v>0.99997999999999998</v>
          </cell>
          <cell r="W878">
            <v>0.99997999999999998</v>
          </cell>
          <cell r="X878">
            <v>0.99997999999999998</v>
          </cell>
          <cell r="Y878">
            <v>0.99997999999999998</v>
          </cell>
          <cell r="Z878">
            <v>0.99997999999999998</v>
          </cell>
          <cell r="AA878">
            <v>0.99997999999999998</v>
          </cell>
          <cell r="AB878">
            <v>0.99999100000000007</v>
          </cell>
          <cell r="AC878">
            <v>0.99999100000000007</v>
          </cell>
          <cell r="AD878">
            <v>0.99999100000000007</v>
          </cell>
          <cell r="AE878">
            <v>0.99999100000000007</v>
          </cell>
          <cell r="AF878">
            <v>0.99999100000000007</v>
          </cell>
          <cell r="AG878">
            <v>0.99999100000000007</v>
          </cell>
          <cell r="AH878">
            <v>0.99999100000000007</v>
          </cell>
        </row>
        <row r="879">
          <cell r="A879" t="str">
            <v>Enterprise</v>
          </cell>
          <cell r="B879" t="str">
            <v>Orion</v>
          </cell>
          <cell r="C879" t="str">
            <v>CNS</v>
          </cell>
          <cell r="D879">
            <v>6.25E-2</v>
          </cell>
          <cell r="E879">
            <v>6.25E-2</v>
          </cell>
          <cell r="F879">
            <v>6.25E-2</v>
          </cell>
          <cell r="G879">
            <v>6.25E-2</v>
          </cell>
          <cell r="H879">
            <v>6.25E-2</v>
          </cell>
          <cell r="I879">
            <v>6.25E-2</v>
          </cell>
          <cell r="J879">
            <v>6.25E-2</v>
          </cell>
          <cell r="K879">
            <v>6.25E-2</v>
          </cell>
          <cell r="L879">
            <v>6.25E-2</v>
          </cell>
          <cell r="M879">
            <v>6.25E-2</v>
          </cell>
          <cell r="N879">
            <v>6.25E-2</v>
          </cell>
          <cell r="O879">
            <v>6.25E-2</v>
          </cell>
          <cell r="P879">
            <v>6.25E-2</v>
          </cell>
          <cell r="Q879">
            <v>6.25E-2</v>
          </cell>
          <cell r="R879">
            <v>6.25E-2</v>
          </cell>
          <cell r="S879">
            <v>6.25E-2</v>
          </cell>
          <cell r="T879">
            <v>0.56120000000000003</v>
          </cell>
          <cell r="U879">
            <v>0.56120000000000003</v>
          </cell>
          <cell r="V879">
            <v>0.56120000000000003</v>
          </cell>
          <cell r="W879">
            <v>0.56120000000000003</v>
          </cell>
          <cell r="X879">
            <v>0.56120000000000003</v>
          </cell>
          <cell r="Y879">
            <v>0.56120000000000003</v>
          </cell>
          <cell r="Z879">
            <v>0.56120000000000003</v>
          </cell>
          <cell r="AA879">
            <v>0.56120000000000003</v>
          </cell>
          <cell r="AB879">
            <v>0.56120000000000003</v>
          </cell>
          <cell r="AC879">
            <v>0.56120000000000003</v>
          </cell>
          <cell r="AD879">
            <v>0.56120000000000003</v>
          </cell>
          <cell r="AE879">
            <v>0.56120000000000003</v>
          </cell>
        </row>
        <row r="880">
          <cell r="A880" t="str">
            <v>Shell</v>
          </cell>
          <cell r="B880" t="str">
            <v>Orion</v>
          </cell>
          <cell r="C880" t="str">
            <v>CNS</v>
          </cell>
          <cell r="D880">
            <v>1.3999999999999999E-2</v>
          </cell>
          <cell r="E880">
            <v>1.3999999999999999E-2</v>
          </cell>
          <cell r="F880">
            <v>1.3999999999999999E-2</v>
          </cell>
          <cell r="G880">
            <v>1.3999999999999999E-2</v>
          </cell>
          <cell r="H880">
            <v>1.3999999999999999E-2</v>
          </cell>
          <cell r="I880">
            <v>1.3999999999999999E-2</v>
          </cell>
          <cell r="J880">
            <v>1.3999999999999999E-2</v>
          </cell>
          <cell r="K880">
            <v>1.3999999999999999E-2</v>
          </cell>
          <cell r="L880">
            <v>1.3999999999999999E-2</v>
          </cell>
          <cell r="M880">
            <v>1.3999999999999999E-2</v>
          </cell>
          <cell r="N880">
            <v>1.3999999999999999E-2</v>
          </cell>
          <cell r="O880">
            <v>1.3999999999999999E-2</v>
          </cell>
          <cell r="P880">
            <v>1.3999999999999999E-2</v>
          </cell>
          <cell r="Q880">
            <v>1.3999999999999999E-2</v>
          </cell>
          <cell r="R880">
            <v>1.3999999999999999E-2</v>
          </cell>
          <cell r="S880">
            <v>1.3999999999999999E-2</v>
          </cell>
          <cell r="T880">
            <v>6.25E-2</v>
          </cell>
          <cell r="U880">
            <v>6.25E-2</v>
          </cell>
          <cell r="V880">
            <v>6.25E-2</v>
          </cell>
          <cell r="W880">
            <v>6.25E-2</v>
          </cell>
          <cell r="X880">
            <v>6.25E-2</v>
          </cell>
          <cell r="Y880">
            <v>6.25E-2</v>
          </cell>
          <cell r="Z880">
            <v>6.25E-2</v>
          </cell>
          <cell r="AA880">
            <v>6.25E-2</v>
          </cell>
          <cell r="AB880">
            <v>1.3999999999999999E-2</v>
          </cell>
          <cell r="AC880">
            <v>1.3999999999999999E-2</v>
          </cell>
          <cell r="AD880">
            <v>1.3999999999999999E-2</v>
          </cell>
          <cell r="AE880">
            <v>1.3999999999999999E-2</v>
          </cell>
        </row>
        <row r="881">
          <cell r="A881" t="str">
            <v>Summit North Sea</v>
          </cell>
          <cell r="B881" t="str">
            <v>Orion</v>
          </cell>
          <cell r="C881" t="str">
            <v>CNS</v>
          </cell>
          <cell r="D881">
            <v>6.25E-2</v>
          </cell>
          <cell r="E881">
            <v>6.25E-2</v>
          </cell>
          <cell r="F881">
            <v>6.25E-2</v>
          </cell>
          <cell r="G881">
            <v>6.25E-2</v>
          </cell>
          <cell r="H881">
            <v>6.25E-2</v>
          </cell>
          <cell r="I881">
            <v>6.25E-2</v>
          </cell>
          <cell r="J881">
            <v>6.25E-2</v>
          </cell>
          <cell r="K881">
            <v>6.25E-2</v>
          </cell>
          <cell r="L881">
            <v>6.25E-2</v>
          </cell>
          <cell r="M881">
            <v>6.25E-2</v>
          </cell>
          <cell r="N881">
            <v>6.25E-2</v>
          </cell>
          <cell r="O881">
            <v>6.25E-2</v>
          </cell>
          <cell r="P881">
            <v>6.25E-2</v>
          </cell>
          <cell r="Q881">
            <v>6.25E-2</v>
          </cell>
          <cell r="R881">
            <v>6.25E-2</v>
          </cell>
          <cell r="S881">
            <v>6.25E-2</v>
          </cell>
          <cell r="T881">
            <v>6.25E-2</v>
          </cell>
          <cell r="U881">
            <v>6.25E-2</v>
          </cell>
          <cell r="V881">
            <v>6.25E-2</v>
          </cell>
          <cell r="W881">
            <v>6.25E-2</v>
          </cell>
          <cell r="X881">
            <v>6.25E-2</v>
          </cell>
          <cell r="Y881">
            <v>6.25E-2</v>
          </cell>
          <cell r="Z881">
            <v>6.25E-2</v>
          </cell>
          <cell r="AA881">
            <v>6.25E-2</v>
          </cell>
          <cell r="AB881">
            <v>6.25E-2</v>
          </cell>
          <cell r="AC881">
            <v>6.25E-2</v>
          </cell>
          <cell r="AD881">
            <v>6.25E-2</v>
          </cell>
          <cell r="AE881">
            <v>6.25E-2</v>
          </cell>
          <cell r="AF881">
            <v>6.25E-2</v>
          </cell>
          <cell r="AG881">
            <v>6.25E-2</v>
          </cell>
          <cell r="AH881">
            <v>6.25E-2</v>
          </cell>
        </row>
        <row r="882">
          <cell r="A882" t="str">
            <v>Talisman</v>
          </cell>
          <cell r="B882" t="str">
            <v>Orion</v>
          </cell>
          <cell r="C882" t="str">
            <v>CNS</v>
          </cell>
          <cell r="D882">
            <v>0.875</v>
          </cell>
          <cell r="E882">
            <v>0.875</v>
          </cell>
          <cell r="F882">
            <v>0.875</v>
          </cell>
          <cell r="G882">
            <v>0.875</v>
          </cell>
          <cell r="H882">
            <v>0.875</v>
          </cell>
          <cell r="I882">
            <v>0.875</v>
          </cell>
          <cell r="J882">
            <v>0.875</v>
          </cell>
          <cell r="K882">
            <v>0.875</v>
          </cell>
          <cell r="L882">
            <v>0.875</v>
          </cell>
          <cell r="M882">
            <v>0.875</v>
          </cell>
          <cell r="N882">
            <v>0.875</v>
          </cell>
          <cell r="O882">
            <v>0.875</v>
          </cell>
          <cell r="P882">
            <v>0.875</v>
          </cell>
          <cell r="Q882">
            <v>0.875</v>
          </cell>
          <cell r="R882">
            <v>0.875</v>
          </cell>
          <cell r="S882">
            <v>0.875</v>
          </cell>
          <cell r="T882">
            <v>0.875</v>
          </cell>
          <cell r="U882">
            <v>0.875</v>
          </cell>
          <cell r="V882">
            <v>0.875</v>
          </cell>
          <cell r="W882">
            <v>0.875</v>
          </cell>
          <cell r="X882">
            <v>0.875</v>
          </cell>
          <cell r="Y882">
            <v>0.875</v>
          </cell>
          <cell r="Z882">
            <v>0.875</v>
          </cell>
          <cell r="AA882">
            <v>0.875</v>
          </cell>
          <cell r="AB882">
            <v>0.9375</v>
          </cell>
          <cell r="AC882">
            <v>0.9375</v>
          </cell>
          <cell r="AD882">
            <v>0.9375</v>
          </cell>
          <cell r="AE882">
            <v>0.9375</v>
          </cell>
          <cell r="AF882">
            <v>0.9375</v>
          </cell>
          <cell r="AG882">
            <v>0.9375</v>
          </cell>
          <cell r="AH882">
            <v>0.9375</v>
          </cell>
        </row>
        <row r="883">
          <cell r="A883" t="str">
            <v>Marubeni</v>
          </cell>
          <cell r="B883" t="str">
            <v>Pickerill</v>
          </cell>
          <cell r="C883" t="str">
            <v>SGB</v>
          </cell>
          <cell r="D883">
            <v>1</v>
          </cell>
          <cell r="E883">
            <v>1</v>
          </cell>
          <cell r="F883">
            <v>1</v>
          </cell>
          <cell r="G883">
            <v>1</v>
          </cell>
          <cell r="H883">
            <v>1</v>
          </cell>
          <cell r="I883">
            <v>1</v>
          </cell>
          <cell r="J883">
            <v>1</v>
          </cell>
          <cell r="K883">
            <v>1</v>
          </cell>
          <cell r="L883">
            <v>1</v>
          </cell>
          <cell r="M883">
            <v>1</v>
          </cell>
          <cell r="N883">
            <v>1</v>
          </cell>
          <cell r="O883">
            <v>1</v>
          </cell>
          <cell r="P883">
            <v>1</v>
          </cell>
          <cell r="Q883">
            <v>1</v>
          </cell>
          <cell r="R883">
            <v>1</v>
          </cell>
          <cell r="S883">
            <v>1</v>
          </cell>
          <cell r="T883">
            <v>1</v>
          </cell>
          <cell r="U883">
            <v>1</v>
          </cell>
          <cell r="V883">
            <v>1</v>
          </cell>
          <cell r="W883">
            <v>1</v>
          </cell>
          <cell r="X883">
            <v>1</v>
          </cell>
          <cell r="Y883">
            <v>1</v>
          </cell>
          <cell r="Z883">
            <v>1</v>
          </cell>
          <cell r="AA883">
            <v>1</v>
          </cell>
          <cell r="AB883">
            <v>1</v>
          </cell>
          <cell r="AC883">
            <v>1</v>
          </cell>
          <cell r="AD883">
            <v>1</v>
          </cell>
          <cell r="AE883">
            <v>1</v>
          </cell>
          <cell r="AF883">
            <v>1</v>
          </cell>
          <cell r="AG883">
            <v>1</v>
          </cell>
          <cell r="AH883">
            <v>1</v>
          </cell>
        </row>
        <row r="884">
          <cell r="A884" t="str">
            <v>Chevron</v>
          </cell>
          <cell r="B884" t="str">
            <v>Orwell</v>
          </cell>
          <cell r="C884" t="str">
            <v>SGB</v>
          </cell>
          <cell r="D884">
            <v>1.0000100000000001</v>
          </cell>
          <cell r="E884">
            <v>1.0000100000000001</v>
          </cell>
          <cell r="F884">
            <v>1.0000100000000001</v>
          </cell>
          <cell r="G884">
            <v>1.0000100000000001</v>
          </cell>
          <cell r="H884">
            <v>1.0000100000000001</v>
          </cell>
          <cell r="I884">
            <v>1.0000100000000001</v>
          </cell>
          <cell r="J884">
            <v>0.99995000000000012</v>
          </cell>
          <cell r="K884">
            <v>0.99995000000000012</v>
          </cell>
          <cell r="L884">
            <v>0.99995000000000012</v>
          </cell>
          <cell r="M884">
            <v>0.99995000000000012</v>
          </cell>
          <cell r="N884">
            <v>0.99995000000000012</v>
          </cell>
          <cell r="O884">
            <v>0.99995000000000012</v>
          </cell>
          <cell r="P884">
            <v>0.99995000000000012</v>
          </cell>
          <cell r="Q884">
            <v>0.99995000000000012</v>
          </cell>
          <cell r="R884">
            <v>0.99995000000000012</v>
          </cell>
          <cell r="S884">
            <v>0.99995000000000012</v>
          </cell>
          <cell r="T884">
            <v>0.99995000000000012</v>
          </cell>
          <cell r="U884">
            <v>0.99995000000000012</v>
          </cell>
          <cell r="V884">
            <v>0.99995000000000012</v>
          </cell>
          <cell r="W884">
            <v>0.99995000000000012</v>
          </cell>
          <cell r="X884">
            <v>0.99995000000000012</v>
          </cell>
          <cell r="Y884">
            <v>0.99995000000000012</v>
          </cell>
          <cell r="Z884">
            <v>0.99995000000000012</v>
          </cell>
          <cell r="AA884">
            <v>0.99995000000000012</v>
          </cell>
          <cell r="AB884">
            <v>0.99995000000000012</v>
          </cell>
          <cell r="AC884">
            <v>0.99995000000000012</v>
          </cell>
          <cell r="AD884">
            <v>0.99995000000000012</v>
          </cell>
          <cell r="AE884">
            <v>0.99995000000000012</v>
          </cell>
        </row>
        <row r="885">
          <cell r="A885" t="str">
            <v>ChevronTexaco</v>
          </cell>
          <cell r="B885" t="str">
            <v>Orwell</v>
          </cell>
          <cell r="C885" t="str">
            <v>SGB</v>
          </cell>
          <cell r="D885">
            <v>3.7283000000000004E-2</v>
          </cell>
          <cell r="E885">
            <v>3.7283000000000004E-2</v>
          </cell>
          <cell r="F885">
            <v>3.7283000000000004E-2</v>
          </cell>
          <cell r="G885">
            <v>3.7283000000000004E-2</v>
          </cell>
          <cell r="H885">
            <v>3.7283000000000004E-2</v>
          </cell>
          <cell r="I885">
            <v>3.7283000000000004E-2</v>
          </cell>
          <cell r="J885">
            <v>3.7283000000000004E-2</v>
          </cell>
          <cell r="K885">
            <v>3.7283000000000004E-2</v>
          </cell>
          <cell r="L885">
            <v>3.7283000000000004E-2</v>
          </cell>
          <cell r="M885">
            <v>0.5</v>
          </cell>
          <cell r="N885">
            <v>0.5</v>
          </cell>
          <cell r="O885">
            <v>0.5</v>
          </cell>
          <cell r="P885">
            <v>0.5</v>
          </cell>
          <cell r="Q885">
            <v>0.5</v>
          </cell>
          <cell r="R885">
            <v>0.5</v>
          </cell>
          <cell r="S885">
            <v>0.5</v>
          </cell>
          <cell r="T885">
            <v>0.5</v>
          </cell>
          <cell r="U885">
            <v>0.5</v>
          </cell>
          <cell r="V885">
            <v>0.5</v>
          </cell>
          <cell r="W885">
            <v>0.5</v>
          </cell>
          <cell r="X885">
            <v>0.5</v>
          </cell>
          <cell r="Y885">
            <v>0.5</v>
          </cell>
          <cell r="Z885">
            <v>0.5</v>
          </cell>
          <cell r="AA885">
            <v>0.5</v>
          </cell>
          <cell r="AB885">
            <v>0.5</v>
          </cell>
          <cell r="AC885">
            <v>0.5</v>
          </cell>
          <cell r="AD885">
            <v>0.5</v>
          </cell>
          <cell r="AE885">
            <v>0.5</v>
          </cell>
          <cell r="AF885">
            <v>0.5</v>
          </cell>
          <cell r="AG885">
            <v>0.5</v>
          </cell>
          <cell r="AH885">
            <v>0.5</v>
          </cell>
        </row>
        <row r="886">
          <cell r="A886" t="str">
            <v>Tullow Oil</v>
          </cell>
          <cell r="B886" t="str">
            <v>Orwell</v>
          </cell>
          <cell r="C886" t="str">
            <v>SGB</v>
          </cell>
          <cell r="D886">
            <v>0.5</v>
          </cell>
          <cell r="E886">
            <v>0.5</v>
          </cell>
          <cell r="F886">
            <v>0.5</v>
          </cell>
          <cell r="G886">
            <v>0.5</v>
          </cell>
          <cell r="H886">
            <v>0.5</v>
          </cell>
          <cell r="I886">
            <v>0.5</v>
          </cell>
          <cell r="J886">
            <v>0.5</v>
          </cell>
          <cell r="K886">
            <v>0.5</v>
          </cell>
          <cell r="L886">
            <v>0.5</v>
          </cell>
          <cell r="M886">
            <v>0.5</v>
          </cell>
          <cell r="N886">
            <v>0.5</v>
          </cell>
          <cell r="O886">
            <v>0.5</v>
          </cell>
          <cell r="P886">
            <v>0.5</v>
          </cell>
          <cell r="Q886">
            <v>0.5</v>
          </cell>
          <cell r="R886">
            <v>0.5</v>
          </cell>
          <cell r="S886">
            <v>0.5</v>
          </cell>
          <cell r="T886">
            <v>0.5</v>
          </cell>
          <cell r="U886">
            <v>0.5</v>
          </cell>
          <cell r="V886">
            <v>0.5</v>
          </cell>
          <cell r="W886">
            <v>0.5</v>
          </cell>
          <cell r="X886">
            <v>0.5</v>
          </cell>
          <cell r="Y886">
            <v>0.5</v>
          </cell>
          <cell r="Z886">
            <v>0.5</v>
          </cell>
          <cell r="AA886">
            <v>0.5</v>
          </cell>
          <cell r="AB886">
            <v>0.5</v>
          </cell>
          <cell r="AC886">
            <v>0.5</v>
          </cell>
          <cell r="AD886">
            <v>0.5</v>
          </cell>
          <cell r="AE886">
            <v>0.5</v>
          </cell>
          <cell r="AF886">
            <v>0.5</v>
          </cell>
          <cell r="AG886">
            <v>0.5</v>
          </cell>
          <cell r="AH886">
            <v>0.5</v>
          </cell>
        </row>
        <row r="887">
          <cell r="A887" t="str">
            <v>Enterprise</v>
          </cell>
          <cell r="B887" t="str">
            <v>Pierce</v>
          </cell>
          <cell r="C887" t="str">
            <v>CNS</v>
          </cell>
          <cell r="D887">
            <v>1</v>
          </cell>
          <cell r="E887">
            <v>1</v>
          </cell>
          <cell r="F887">
            <v>1</v>
          </cell>
          <cell r="G887">
            <v>1</v>
          </cell>
          <cell r="H887">
            <v>1</v>
          </cell>
          <cell r="I887">
            <v>1</v>
          </cell>
          <cell r="J887">
            <v>1</v>
          </cell>
          <cell r="K887">
            <v>1</v>
          </cell>
          <cell r="L887">
            <v>1</v>
          </cell>
          <cell r="M887">
            <v>1</v>
          </cell>
          <cell r="N887">
            <v>1</v>
          </cell>
          <cell r="O887">
            <v>1</v>
          </cell>
          <cell r="P887">
            <v>1</v>
          </cell>
          <cell r="Q887">
            <v>1</v>
          </cell>
          <cell r="R887">
            <v>1</v>
          </cell>
          <cell r="S887">
            <v>1</v>
          </cell>
          <cell r="T887">
            <v>1</v>
          </cell>
          <cell r="U887">
            <v>1</v>
          </cell>
          <cell r="V887">
            <v>1</v>
          </cell>
          <cell r="W887">
            <v>1</v>
          </cell>
          <cell r="X887">
            <v>1</v>
          </cell>
          <cell r="Y887">
            <v>1</v>
          </cell>
          <cell r="Z887">
            <v>1</v>
          </cell>
          <cell r="AA887">
            <v>1</v>
          </cell>
          <cell r="AB887">
            <v>1</v>
          </cell>
          <cell r="AC887">
            <v>1</v>
          </cell>
          <cell r="AD887">
            <v>1</v>
          </cell>
          <cell r="AE887">
            <v>1</v>
          </cell>
          <cell r="AF887">
            <v>1</v>
          </cell>
          <cell r="AG887">
            <v>1</v>
          </cell>
          <cell r="AH887">
            <v>1</v>
          </cell>
        </row>
        <row r="888">
          <cell r="A888" t="str">
            <v>ExxonMobil</v>
          </cell>
          <cell r="B888" t="str">
            <v>Osprey</v>
          </cell>
          <cell r="C888" t="str">
            <v>NNS</v>
          </cell>
          <cell r="D888">
            <v>0.5</v>
          </cell>
          <cell r="E888">
            <v>0.5</v>
          </cell>
          <cell r="F888">
            <v>0.5</v>
          </cell>
          <cell r="G888">
            <v>0.5</v>
          </cell>
          <cell r="H888">
            <v>0.5</v>
          </cell>
          <cell r="I888">
            <v>0.5</v>
          </cell>
          <cell r="J888">
            <v>0.5</v>
          </cell>
          <cell r="K888">
            <v>0.5</v>
          </cell>
          <cell r="L888">
            <v>0.5</v>
          </cell>
          <cell r="M888">
            <v>0.5</v>
          </cell>
          <cell r="N888">
            <v>0.5</v>
          </cell>
          <cell r="O888">
            <v>0.5</v>
          </cell>
          <cell r="P888">
            <v>0.5</v>
          </cell>
          <cell r="Q888">
            <v>0.5</v>
          </cell>
          <cell r="R888">
            <v>0.5</v>
          </cell>
          <cell r="S888">
            <v>0.5</v>
          </cell>
          <cell r="T888">
            <v>0.5</v>
          </cell>
          <cell r="U888">
            <v>0.5</v>
          </cell>
          <cell r="V888">
            <v>0.5</v>
          </cell>
          <cell r="W888">
            <v>0.5</v>
          </cell>
          <cell r="X888">
            <v>0.5</v>
          </cell>
          <cell r="Y888">
            <v>0.5</v>
          </cell>
          <cell r="Z888">
            <v>0.5</v>
          </cell>
          <cell r="AA888">
            <v>0.5</v>
          </cell>
          <cell r="AB888">
            <v>0.5</v>
          </cell>
          <cell r="AC888">
            <v>0.5</v>
          </cell>
          <cell r="AD888">
            <v>0.5</v>
          </cell>
          <cell r="AE888">
            <v>0.5</v>
          </cell>
          <cell r="AF888">
            <v>0.5</v>
          </cell>
          <cell r="AG888">
            <v>0.5</v>
          </cell>
          <cell r="AH888">
            <v>0.5</v>
          </cell>
        </row>
        <row r="889">
          <cell r="A889" t="str">
            <v>Shell</v>
          </cell>
          <cell r="B889" t="str">
            <v>Osprey</v>
          </cell>
          <cell r="C889" t="str">
            <v>NNS</v>
          </cell>
          <cell r="D889">
            <v>0.5</v>
          </cell>
          <cell r="E889">
            <v>0.5</v>
          </cell>
          <cell r="F889">
            <v>0.5</v>
          </cell>
          <cell r="G889">
            <v>0.5</v>
          </cell>
          <cell r="H889">
            <v>0.5</v>
          </cell>
          <cell r="I889">
            <v>0.5</v>
          </cell>
          <cell r="J889">
            <v>0.5</v>
          </cell>
          <cell r="K889">
            <v>0.5</v>
          </cell>
          <cell r="L889">
            <v>0.5</v>
          </cell>
          <cell r="M889">
            <v>0.5</v>
          </cell>
          <cell r="N889">
            <v>0.5</v>
          </cell>
          <cell r="O889">
            <v>0.5</v>
          </cell>
          <cell r="P889">
            <v>0.5</v>
          </cell>
          <cell r="Q889">
            <v>0.5</v>
          </cell>
          <cell r="R889">
            <v>0.5</v>
          </cell>
          <cell r="S889">
            <v>0.5</v>
          </cell>
          <cell r="T889">
            <v>0.92519999999999991</v>
          </cell>
          <cell r="U889">
            <v>0.92519999999999991</v>
          </cell>
          <cell r="V889">
            <v>0.92519999999999991</v>
          </cell>
          <cell r="W889">
            <v>0.92519999999999991</v>
          </cell>
          <cell r="X889">
            <v>0.92519999999999991</v>
          </cell>
          <cell r="Y889">
            <v>0.92519999999999991</v>
          </cell>
          <cell r="Z889">
            <v>0.92519999999999991</v>
          </cell>
          <cell r="AA889">
            <v>0.92519999999999991</v>
          </cell>
          <cell r="AB889">
            <v>0.92519999999999991</v>
          </cell>
          <cell r="AC889">
            <v>0.92519999999999991</v>
          </cell>
          <cell r="AD889">
            <v>0.92519999999999991</v>
          </cell>
          <cell r="AE889">
            <v>0.92519999999999991</v>
          </cell>
          <cell r="AF889">
            <v>0.5</v>
          </cell>
          <cell r="AG889">
            <v>0.5</v>
          </cell>
          <cell r="AH889">
            <v>0.5</v>
          </cell>
        </row>
        <row r="890">
          <cell r="D890">
            <v>1</v>
          </cell>
          <cell r="E890">
            <v>1</v>
          </cell>
          <cell r="F890">
            <v>1</v>
          </cell>
          <cell r="G890">
            <v>1</v>
          </cell>
          <cell r="H890">
            <v>1</v>
          </cell>
          <cell r="I890">
            <v>1</v>
          </cell>
          <cell r="J890">
            <v>1</v>
          </cell>
          <cell r="K890">
            <v>1</v>
          </cell>
          <cell r="L890">
            <v>1</v>
          </cell>
          <cell r="M890">
            <v>1</v>
          </cell>
          <cell r="N890">
            <v>1</v>
          </cell>
          <cell r="O890">
            <v>1</v>
          </cell>
          <cell r="P890">
            <v>1</v>
          </cell>
          <cell r="Q890">
            <v>1</v>
          </cell>
          <cell r="R890">
            <v>1</v>
          </cell>
          <cell r="S890">
            <v>1</v>
          </cell>
          <cell r="T890">
            <v>1</v>
          </cell>
          <cell r="U890">
            <v>1</v>
          </cell>
          <cell r="V890">
            <v>1</v>
          </cell>
          <cell r="W890">
            <v>1</v>
          </cell>
          <cell r="X890">
            <v>1</v>
          </cell>
          <cell r="Y890">
            <v>1</v>
          </cell>
          <cell r="Z890">
            <v>1</v>
          </cell>
          <cell r="AA890">
            <v>1</v>
          </cell>
          <cell r="AB890">
            <v>1</v>
          </cell>
          <cell r="AC890">
            <v>1</v>
          </cell>
          <cell r="AD890">
            <v>1</v>
          </cell>
          <cell r="AE890">
            <v>1</v>
          </cell>
          <cell r="AF890">
            <v>1</v>
          </cell>
          <cell r="AG890">
            <v>1</v>
          </cell>
          <cell r="AH890">
            <v>1</v>
          </cell>
        </row>
        <row r="891">
          <cell r="A891" t="str">
            <v>Others Onshore</v>
          </cell>
          <cell r="B891" t="str">
            <v>Others Onshore</v>
          </cell>
          <cell r="C891" t="str">
            <v>ONSHORE</v>
          </cell>
          <cell r="D891">
            <v>1</v>
          </cell>
          <cell r="E891">
            <v>0.2</v>
          </cell>
          <cell r="F891">
            <v>0.2</v>
          </cell>
          <cell r="G891">
            <v>0.2</v>
          </cell>
          <cell r="H891">
            <v>0.2</v>
          </cell>
          <cell r="I891">
            <v>0.2</v>
          </cell>
          <cell r="J891">
            <v>0.2</v>
          </cell>
          <cell r="K891">
            <v>0.2</v>
          </cell>
          <cell r="L891">
            <v>0.2</v>
          </cell>
          <cell r="M891">
            <v>0.2</v>
          </cell>
          <cell r="N891">
            <v>0.2</v>
          </cell>
          <cell r="O891">
            <v>0.2</v>
          </cell>
          <cell r="P891">
            <v>0.2</v>
          </cell>
          <cell r="Q891">
            <v>0.2</v>
          </cell>
          <cell r="R891">
            <v>0.2</v>
          </cell>
          <cell r="S891">
            <v>0.2</v>
          </cell>
          <cell r="T891">
            <v>0.2</v>
          </cell>
          <cell r="U891">
            <v>0.2</v>
          </cell>
          <cell r="V891">
            <v>0.2</v>
          </cell>
          <cell r="W891">
            <v>0.2</v>
          </cell>
          <cell r="X891">
            <v>0.2</v>
          </cell>
          <cell r="Y891">
            <v>0.2</v>
          </cell>
          <cell r="Z891">
            <v>0.2</v>
          </cell>
          <cell r="AA891">
            <v>0.2</v>
          </cell>
          <cell r="AB891">
            <v>0.2</v>
          </cell>
          <cell r="AC891">
            <v>0.2</v>
          </cell>
          <cell r="AD891">
            <v>0.2</v>
          </cell>
          <cell r="AE891">
            <v>0.2</v>
          </cell>
          <cell r="AF891">
            <v>1</v>
          </cell>
          <cell r="AG891">
            <v>1</v>
          </cell>
          <cell r="AH891">
            <v>1</v>
          </cell>
        </row>
        <row r="892">
          <cell r="A892" t="str">
            <v>Intrepid</v>
          </cell>
          <cell r="B892" t="str">
            <v>Piper</v>
          </cell>
          <cell r="C892" t="str">
            <v>CNS</v>
          </cell>
          <cell r="D892">
            <v>1</v>
          </cell>
          <cell r="E892">
            <v>1</v>
          </cell>
          <cell r="F892">
            <v>1</v>
          </cell>
          <cell r="G892">
            <v>1</v>
          </cell>
          <cell r="H892">
            <v>1</v>
          </cell>
          <cell r="I892">
            <v>1</v>
          </cell>
          <cell r="J892">
            <v>1</v>
          </cell>
          <cell r="K892">
            <v>1</v>
          </cell>
          <cell r="L892">
            <v>1</v>
          </cell>
          <cell r="M892">
            <v>1</v>
          </cell>
          <cell r="N892">
            <v>1</v>
          </cell>
          <cell r="O892">
            <v>1</v>
          </cell>
          <cell r="P892">
            <v>1</v>
          </cell>
          <cell r="Q892">
            <v>1</v>
          </cell>
          <cell r="R892">
            <v>1</v>
          </cell>
          <cell r="S892">
            <v>1</v>
          </cell>
          <cell r="T892">
            <v>1</v>
          </cell>
          <cell r="U892">
            <v>1</v>
          </cell>
          <cell r="V892">
            <v>1</v>
          </cell>
          <cell r="W892">
            <v>1</v>
          </cell>
          <cell r="X892">
            <v>1</v>
          </cell>
          <cell r="Y892">
            <v>1</v>
          </cell>
          <cell r="Z892">
            <v>1</v>
          </cell>
          <cell r="AA892">
            <v>1</v>
          </cell>
          <cell r="AB892">
            <v>1</v>
          </cell>
          <cell r="AC892">
            <v>1</v>
          </cell>
          <cell r="AD892">
            <v>1</v>
          </cell>
          <cell r="AE892">
            <v>1</v>
          </cell>
          <cell r="AF892">
            <v>1</v>
          </cell>
          <cell r="AG892">
            <v>1</v>
          </cell>
          <cell r="AH892">
            <v>1</v>
          </cell>
        </row>
        <row r="893">
          <cell r="A893" t="str">
            <v>Dana Petroleum</v>
          </cell>
          <cell r="B893" t="str">
            <v>Otter</v>
          </cell>
          <cell r="C893" t="str">
            <v>NNS</v>
          </cell>
          <cell r="D893">
            <v>0.2</v>
          </cell>
          <cell r="P893">
            <v>0.19</v>
          </cell>
          <cell r="Q893">
            <v>0.19</v>
          </cell>
          <cell r="R893">
            <v>0.19</v>
          </cell>
          <cell r="S893">
            <v>0.19</v>
          </cell>
          <cell r="T893">
            <v>0.19</v>
          </cell>
          <cell r="U893">
            <v>0.19</v>
          </cell>
          <cell r="V893">
            <v>0.19</v>
          </cell>
          <cell r="W893">
            <v>0.19</v>
          </cell>
          <cell r="X893">
            <v>0.19</v>
          </cell>
          <cell r="Y893">
            <v>0.19</v>
          </cell>
          <cell r="Z893">
            <v>0.19</v>
          </cell>
          <cell r="AA893">
            <v>0.19</v>
          </cell>
          <cell r="AB893">
            <v>0.19</v>
          </cell>
          <cell r="AC893">
            <v>0.19</v>
          </cell>
          <cell r="AD893">
            <v>0.19</v>
          </cell>
          <cell r="AE893">
            <v>0.19</v>
          </cell>
          <cell r="AF893">
            <v>0.19</v>
          </cell>
          <cell r="AG893">
            <v>0.19</v>
          </cell>
          <cell r="AH893">
            <v>0.19</v>
          </cell>
        </row>
        <row r="894">
          <cell r="A894" t="str">
            <v>ExxonMobil</v>
          </cell>
          <cell r="B894" t="str">
            <v>Otter</v>
          </cell>
          <cell r="C894" t="str">
            <v>NNS</v>
          </cell>
          <cell r="D894">
            <v>0.60440000000000005</v>
          </cell>
          <cell r="E894">
            <v>0.60440000000000005</v>
          </cell>
          <cell r="F894">
            <v>0.60440000000000005</v>
          </cell>
          <cell r="G894">
            <v>0.60440000000000005</v>
          </cell>
          <cell r="H894">
            <v>0.60440000000000005</v>
          </cell>
          <cell r="I894">
            <v>0.60440000000000005</v>
          </cell>
          <cell r="J894">
            <v>0.60440000000000005</v>
          </cell>
          <cell r="K894">
            <v>0.60440000000000005</v>
          </cell>
          <cell r="L894">
            <v>0.60440000000000005</v>
          </cell>
          <cell r="M894">
            <v>0.60440000000000005</v>
          </cell>
          <cell r="N894">
            <v>0.60440000000000005</v>
          </cell>
          <cell r="O894">
            <v>0.60440000000000005</v>
          </cell>
          <cell r="P894">
            <v>0.13350000000000001</v>
          </cell>
          <cell r="Q894">
            <v>0.13350000000000001</v>
          </cell>
          <cell r="R894">
            <v>0.13350000000000001</v>
          </cell>
          <cell r="S894">
            <v>0.13350000000000001</v>
          </cell>
          <cell r="T894">
            <v>0.13350000000000001</v>
          </cell>
          <cell r="U894">
            <v>0.13350000000000001</v>
          </cell>
          <cell r="V894">
            <v>0.13350000000000001</v>
          </cell>
          <cell r="W894">
            <v>0.13350000000000001</v>
          </cell>
          <cell r="X894">
            <v>0.13350000000000001</v>
          </cell>
          <cell r="Y894">
            <v>0.13350000000000001</v>
          </cell>
          <cell r="Z894">
            <v>0.13350000000000001</v>
          </cell>
          <cell r="AA894">
            <v>0.13350000000000001</v>
          </cell>
          <cell r="AB894">
            <v>0.13350000000000001</v>
          </cell>
          <cell r="AC894">
            <v>0.13350000000000001</v>
          </cell>
          <cell r="AD894">
            <v>0.13350000000000001</v>
          </cell>
          <cell r="AE894">
            <v>0.13350000000000001</v>
          </cell>
          <cell r="AF894">
            <v>0.13350000000000001</v>
          </cell>
          <cell r="AG894">
            <v>0.13350000000000001</v>
          </cell>
          <cell r="AH894">
            <v>0.13350000000000001</v>
          </cell>
        </row>
        <row r="895">
          <cell r="A895" t="str">
            <v>Shell</v>
          </cell>
          <cell r="B895" t="str">
            <v>Otter</v>
          </cell>
          <cell r="C895" t="str">
            <v>NNS</v>
          </cell>
          <cell r="D895">
            <v>1</v>
          </cell>
          <cell r="E895">
            <v>1</v>
          </cell>
          <cell r="F895">
            <v>1</v>
          </cell>
          <cell r="G895">
            <v>1</v>
          </cell>
          <cell r="H895">
            <v>1</v>
          </cell>
          <cell r="I895">
            <v>1</v>
          </cell>
          <cell r="J895">
            <v>1</v>
          </cell>
          <cell r="K895">
            <v>1</v>
          </cell>
          <cell r="L895">
            <v>1</v>
          </cell>
          <cell r="M895">
            <v>1</v>
          </cell>
          <cell r="N895">
            <v>1</v>
          </cell>
          <cell r="O895">
            <v>1</v>
          </cell>
          <cell r="P895">
            <v>0.13350000000000001</v>
          </cell>
          <cell r="Q895">
            <v>0.13350000000000001</v>
          </cell>
          <cell r="R895">
            <v>0.13350000000000001</v>
          </cell>
          <cell r="S895">
            <v>0.13350000000000001</v>
          </cell>
          <cell r="T895">
            <v>0.13350000000000001</v>
          </cell>
          <cell r="U895">
            <v>0.13350000000000001</v>
          </cell>
          <cell r="V895">
            <v>0.13350000000000001</v>
          </cell>
          <cell r="W895">
            <v>0.13350000000000001</v>
          </cell>
          <cell r="X895">
            <v>0.13350000000000001</v>
          </cell>
          <cell r="Y895">
            <v>0.13350000000000001</v>
          </cell>
          <cell r="Z895">
            <v>0.13350000000000001</v>
          </cell>
          <cell r="AA895">
            <v>0.13350000000000001</v>
          </cell>
          <cell r="AB895">
            <v>0.13350000000000001</v>
          </cell>
          <cell r="AC895">
            <v>0.13350000000000001</v>
          </cell>
          <cell r="AD895">
            <v>0.13350000000000001</v>
          </cell>
          <cell r="AE895">
            <v>0.13350000000000001</v>
          </cell>
          <cell r="AF895">
            <v>0.13350000000000001</v>
          </cell>
          <cell r="AG895">
            <v>0.13350000000000001</v>
          </cell>
          <cell r="AH895">
            <v>0.13350000000000001</v>
          </cell>
        </row>
        <row r="896">
          <cell r="A896" t="str">
            <v>Total</v>
          </cell>
          <cell r="B896" t="str">
            <v>Otter</v>
          </cell>
          <cell r="C896" t="str">
            <v>NNS</v>
          </cell>
          <cell r="D896">
            <v>0.08</v>
          </cell>
          <cell r="E896">
            <v>0.14000000000000001</v>
          </cell>
          <cell r="F896">
            <v>0.14000000000000001</v>
          </cell>
          <cell r="G896">
            <v>0.14000000000000001</v>
          </cell>
          <cell r="H896">
            <v>0.14000000000000001</v>
          </cell>
          <cell r="I896">
            <v>0.14000000000000001</v>
          </cell>
          <cell r="J896">
            <v>0.14000000000000001</v>
          </cell>
          <cell r="K896">
            <v>0.14000000000000001</v>
          </cell>
          <cell r="L896">
            <v>0.14000000000000001</v>
          </cell>
          <cell r="M896">
            <v>0.14000000000000001</v>
          </cell>
          <cell r="N896">
            <v>0.14000000000000001</v>
          </cell>
          <cell r="O896">
            <v>0.14000000000000001</v>
          </cell>
          <cell r="P896">
            <v>0.54299999999999993</v>
          </cell>
          <cell r="Q896">
            <v>0.54299999999999993</v>
          </cell>
          <cell r="R896">
            <v>0.54299999999999993</v>
          </cell>
          <cell r="S896">
            <v>0.54299999999999993</v>
          </cell>
          <cell r="T896">
            <v>0.54299999999999993</v>
          </cell>
          <cell r="U896">
            <v>0.54299999999999993</v>
          </cell>
          <cell r="V896">
            <v>0.54299999999999993</v>
          </cell>
          <cell r="W896">
            <v>0.54299999999999993</v>
          </cell>
          <cell r="X896">
            <v>0.54299999999999993</v>
          </cell>
          <cell r="Y896">
            <v>0.54299999999999993</v>
          </cell>
          <cell r="Z896">
            <v>0.54299999999999993</v>
          </cell>
          <cell r="AA896">
            <v>0.54299999999999993</v>
          </cell>
          <cell r="AB896">
            <v>0.54299999999999993</v>
          </cell>
          <cell r="AC896">
            <v>0.54299999999999993</v>
          </cell>
          <cell r="AD896">
            <v>0.54299999999999993</v>
          </cell>
          <cell r="AE896">
            <v>0.54299999999999993</v>
          </cell>
          <cell r="AF896">
            <v>0.54299999999999993</v>
          </cell>
          <cell r="AG896">
            <v>0.54299999999999993</v>
          </cell>
          <cell r="AH896">
            <v>0.54299999999999993</v>
          </cell>
        </row>
        <row r="897">
          <cell r="A897" t="str">
            <v>BP</v>
          </cell>
          <cell r="B897" t="str">
            <v>Ravenspurn North</v>
          </cell>
          <cell r="C897" t="str">
            <v>SGB</v>
          </cell>
          <cell r="D897">
            <v>0</v>
          </cell>
          <cell r="E897">
            <v>0</v>
          </cell>
          <cell r="F897">
            <v>0</v>
          </cell>
          <cell r="G897">
            <v>0</v>
          </cell>
          <cell r="H897">
            <v>0</v>
          </cell>
          <cell r="I897">
            <v>0</v>
          </cell>
          <cell r="J897">
            <v>0</v>
          </cell>
          <cell r="K897">
            <v>0</v>
          </cell>
          <cell r="L897">
            <v>0</v>
          </cell>
          <cell r="M897">
            <v>0</v>
          </cell>
          <cell r="N897">
            <v>0</v>
          </cell>
          <cell r="O897">
            <v>0</v>
          </cell>
          <cell r="P897">
            <v>1</v>
          </cell>
          <cell r="Q897">
            <v>1</v>
          </cell>
          <cell r="R897">
            <v>1</v>
          </cell>
          <cell r="S897">
            <v>1</v>
          </cell>
          <cell r="T897">
            <v>1</v>
          </cell>
          <cell r="U897">
            <v>1</v>
          </cell>
          <cell r="V897">
            <v>1</v>
          </cell>
          <cell r="W897">
            <v>1</v>
          </cell>
          <cell r="X897">
            <v>1</v>
          </cell>
          <cell r="Y897">
            <v>1</v>
          </cell>
          <cell r="Z897">
            <v>1</v>
          </cell>
          <cell r="AA897">
            <v>1</v>
          </cell>
          <cell r="AB897">
            <v>1</v>
          </cell>
          <cell r="AC897">
            <v>1</v>
          </cell>
          <cell r="AD897">
            <v>1</v>
          </cell>
          <cell r="AE897">
            <v>1</v>
          </cell>
          <cell r="AF897">
            <v>1</v>
          </cell>
          <cell r="AG897">
            <v>1</v>
          </cell>
          <cell r="AH897">
            <v>1</v>
          </cell>
        </row>
        <row r="898">
          <cell r="A898" t="str">
            <v>ExxonMobil</v>
          </cell>
          <cell r="B898" t="str">
            <v>Pelican</v>
          </cell>
          <cell r="C898" t="str">
            <v>NNS</v>
          </cell>
          <cell r="D898">
            <v>0.5</v>
          </cell>
          <cell r="E898">
            <v>0.5</v>
          </cell>
          <cell r="F898">
            <v>0.5</v>
          </cell>
          <cell r="G898">
            <v>0.5</v>
          </cell>
          <cell r="H898">
            <v>0.5</v>
          </cell>
          <cell r="I898">
            <v>0.5</v>
          </cell>
          <cell r="J898">
            <v>0.5</v>
          </cell>
          <cell r="K898">
            <v>0.5</v>
          </cell>
          <cell r="L898">
            <v>0.5</v>
          </cell>
          <cell r="M898">
            <v>0.5</v>
          </cell>
          <cell r="N898">
            <v>0.5</v>
          </cell>
          <cell r="O898">
            <v>0.5</v>
          </cell>
          <cell r="P898">
            <v>0.5</v>
          </cell>
          <cell r="Q898">
            <v>0.5</v>
          </cell>
          <cell r="R898">
            <v>0.5</v>
          </cell>
          <cell r="S898">
            <v>0.5</v>
          </cell>
          <cell r="T898">
            <v>0.5</v>
          </cell>
          <cell r="U898">
            <v>0.5</v>
          </cell>
          <cell r="V898">
            <v>0.5</v>
          </cell>
          <cell r="W898">
            <v>0.5</v>
          </cell>
          <cell r="X898">
            <v>0.5</v>
          </cell>
          <cell r="Y898">
            <v>0.5</v>
          </cell>
          <cell r="Z898">
            <v>0.5</v>
          </cell>
          <cell r="AA898">
            <v>0.5</v>
          </cell>
          <cell r="AB898">
            <v>0.5</v>
          </cell>
          <cell r="AC898">
            <v>0.5</v>
          </cell>
          <cell r="AD898">
            <v>0.5</v>
          </cell>
          <cell r="AE898">
            <v>0.5</v>
          </cell>
          <cell r="AF898">
            <v>0.5</v>
          </cell>
          <cell r="AG898">
            <v>0.5</v>
          </cell>
          <cell r="AH898">
            <v>0.5</v>
          </cell>
        </row>
        <row r="899">
          <cell r="A899" t="str">
            <v>Shell</v>
          </cell>
          <cell r="B899" t="str">
            <v>Pelican</v>
          </cell>
          <cell r="C899" t="str">
            <v>NNS</v>
          </cell>
          <cell r="D899">
            <v>0.5</v>
          </cell>
          <cell r="E899">
            <v>0.5</v>
          </cell>
          <cell r="F899">
            <v>0.5</v>
          </cell>
          <cell r="G899">
            <v>0.5</v>
          </cell>
          <cell r="H899">
            <v>0.5</v>
          </cell>
          <cell r="I899">
            <v>0.5</v>
          </cell>
          <cell r="J899">
            <v>0.5</v>
          </cell>
          <cell r="K899">
            <v>0.5</v>
          </cell>
          <cell r="L899">
            <v>0.5</v>
          </cell>
          <cell r="M899">
            <v>0.5</v>
          </cell>
          <cell r="N899">
            <v>0.5</v>
          </cell>
          <cell r="O899">
            <v>0.5</v>
          </cell>
          <cell r="P899">
            <v>0.5</v>
          </cell>
          <cell r="Q899">
            <v>0.5</v>
          </cell>
          <cell r="R899">
            <v>0.5</v>
          </cell>
          <cell r="S899">
            <v>0.5</v>
          </cell>
          <cell r="T899">
            <v>0.5</v>
          </cell>
          <cell r="U899">
            <v>0.5</v>
          </cell>
          <cell r="V899">
            <v>0.5</v>
          </cell>
          <cell r="W899">
            <v>0.5</v>
          </cell>
          <cell r="X899">
            <v>0.5</v>
          </cell>
          <cell r="Y899">
            <v>0.5</v>
          </cell>
          <cell r="Z899">
            <v>0.5</v>
          </cell>
          <cell r="AA899">
            <v>0.5</v>
          </cell>
          <cell r="AB899">
            <v>0.5</v>
          </cell>
          <cell r="AC899">
            <v>0.5</v>
          </cell>
          <cell r="AD899">
            <v>0.5</v>
          </cell>
          <cell r="AE899">
            <v>0.5</v>
          </cell>
          <cell r="AF899">
            <v>0.5</v>
          </cell>
          <cell r="AG899">
            <v>0.5</v>
          </cell>
          <cell r="AH899">
            <v>0.5</v>
          </cell>
        </row>
        <row r="900">
          <cell r="A900" t="str">
            <v>LASMO</v>
          </cell>
          <cell r="B900" t="str">
            <v>Ravenspurn North</v>
          </cell>
          <cell r="C900" t="str">
            <v>SGB</v>
          </cell>
          <cell r="D900">
            <v>1</v>
          </cell>
          <cell r="E900">
            <v>1</v>
          </cell>
          <cell r="F900">
            <v>1</v>
          </cell>
          <cell r="G900">
            <v>1</v>
          </cell>
          <cell r="H900">
            <v>1</v>
          </cell>
          <cell r="I900">
            <v>1</v>
          </cell>
          <cell r="J900">
            <v>1</v>
          </cell>
          <cell r="K900">
            <v>1</v>
          </cell>
          <cell r="L900">
            <v>1</v>
          </cell>
          <cell r="M900">
            <v>1</v>
          </cell>
          <cell r="N900">
            <v>1</v>
          </cell>
          <cell r="O900">
            <v>1</v>
          </cell>
          <cell r="P900">
            <v>1</v>
          </cell>
          <cell r="Q900">
            <v>1</v>
          </cell>
          <cell r="R900">
            <v>1</v>
          </cell>
          <cell r="S900">
            <v>1</v>
          </cell>
          <cell r="T900">
            <v>1</v>
          </cell>
          <cell r="U900">
            <v>1</v>
          </cell>
          <cell r="V900">
            <v>1</v>
          </cell>
          <cell r="W900">
            <v>1</v>
          </cell>
          <cell r="X900">
            <v>1</v>
          </cell>
          <cell r="Y900">
            <v>1</v>
          </cell>
          <cell r="Z900">
            <v>1</v>
          </cell>
          <cell r="AA900">
            <v>1</v>
          </cell>
          <cell r="AB900">
            <v>1</v>
          </cell>
          <cell r="AC900">
            <v>1</v>
          </cell>
          <cell r="AD900">
            <v>1</v>
          </cell>
          <cell r="AE900">
            <v>1</v>
          </cell>
          <cell r="AF900">
            <v>1</v>
          </cell>
          <cell r="AG900">
            <v>1</v>
          </cell>
          <cell r="AH900">
            <v>1</v>
          </cell>
        </row>
        <row r="901">
          <cell r="A901" t="str">
            <v>ExxonMobil</v>
          </cell>
          <cell r="B901" t="str">
            <v>Penguins</v>
          </cell>
          <cell r="C901" t="str">
            <v>NNS</v>
          </cell>
          <cell r="D901">
            <v>1</v>
          </cell>
          <cell r="E901">
            <v>1</v>
          </cell>
          <cell r="F901">
            <v>1</v>
          </cell>
          <cell r="G901">
            <v>1</v>
          </cell>
          <cell r="H901">
            <v>1</v>
          </cell>
          <cell r="I901">
            <v>1</v>
          </cell>
          <cell r="J901">
            <v>1</v>
          </cell>
          <cell r="K901">
            <v>1</v>
          </cell>
          <cell r="L901">
            <v>1</v>
          </cell>
          <cell r="M901">
            <v>1</v>
          </cell>
          <cell r="N901">
            <v>1</v>
          </cell>
          <cell r="O901">
            <v>1</v>
          </cell>
          <cell r="P901">
            <v>0.5</v>
          </cell>
          <cell r="Q901">
            <v>0.5</v>
          </cell>
          <cell r="R901">
            <v>0.5</v>
          </cell>
          <cell r="S901">
            <v>0.5</v>
          </cell>
          <cell r="T901">
            <v>0.5</v>
          </cell>
          <cell r="U901">
            <v>0.5</v>
          </cell>
          <cell r="V901">
            <v>0.5</v>
          </cell>
          <cell r="W901">
            <v>0.5</v>
          </cell>
          <cell r="X901">
            <v>0.5</v>
          </cell>
          <cell r="Y901">
            <v>0.5</v>
          </cell>
          <cell r="Z901">
            <v>0.5</v>
          </cell>
          <cell r="AA901">
            <v>0.5</v>
          </cell>
          <cell r="AB901">
            <v>0.5</v>
          </cell>
          <cell r="AC901">
            <v>0.5</v>
          </cell>
          <cell r="AD901">
            <v>0.5</v>
          </cell>
          <cell r="AE901">
            <v>0.5</v>
          </cell>
          <cell r="AF901">
            <v>0.5</v>
          </cell>
          <cell r="AG901">
            <v>0.5</v>
          </cell>
          <cell r="AH901">
            <v>0.5</v>
          </cell>
        </row>
        <row r="902">
          <cell r="A902" t="str">
            <v>Shell</v>
          </cell>
          <cell r="B902" t="str">
            <v>Penguins</v>
          </cell>
          <cell r="C902" t="str">
            <v>NNS</v>
          </cell>
          <cell r="D902">
            <v>1</v>
          </cell>
          <cell r="E902">
            <v>1</v>
          </cell>
          <cell r="F902">
            <v>1</v>
          </cell>
          <cell r="G902">
            <v>1</v>
          </cell>
          <cell r="H902">
            <v>1</v>
          </cell>
          <cell r="I902">
            <v>1</v>
          </cell>
          <cell r="J902">
            <v>1</v>
          </cell>
          <cell r="K902">
            <v>1</v>
          </cell>
          <cell r="L902">
            <v>1</v>
          </cell>
          <cell r="M902">
            <v>1</v>
          </cell>
          <cell r="N902">
            <v>1</v>
          </cell>
          <cell r="O902">
            <v>1</v>
          </cell>
          <cell r="P902">
            <v>0.5</v>
          </cell>
          <cell r="Q902">
            <v>0.5</v>
          </cell>
          <cell r="R902">
            <v>0.5</v>
          </cell>
          <cell r="S902">
            <v>0.5</v>
          </cell>
          <cell r="T902">
            <v>0.5</v>
          </cell>
          <cell r="U902">
            <v>0.5</v>
          </cell>
          <cell r="V902">
            <v>0.5</v>
          </cell>
          <cell r="W902">
            <v>0.5</v>
          </cell>
          <cell r="X902">
            <v>0.5</v>
          </cell>
          <cell r="Y902">
            <v>0.5</v>
          </cell>
          <cell r="Z902">
            <v>0.5</v>
          </cell>
          <cell r="AA902">
            <v>0.5</v>
          </cell>
          <cell r="AB902">
            <v>0.5</v>
          </cell>
          <cell r="AC902">
            <v>0.5</v>
          </cell>
          <cell r="AD902">
            <v>0.5</v>
          </cell>
          <cell r="AE902">
            <v>0.5</v>
          </cell>
          <cell r="AF902">
            <v>0.5</v>
          </cell>
          <cell r="AG902">
            <v>0.5</v>
          </cell>
          <cell r="AH902">
            <v>0.5</v>
          </cell>
        </row>
        <row r="903">
          <cell r="D903">
            <v>0</v>
          </cell>
          <cell r="E903">
            <v>0</v>
          </cell>
          <cell r="F903">
            <v>0</v>
          </cell>
          <cell r="G903">
            <v>0</v>
          </cell>
          <cell r="H903">
            <v>0</v>
          </cell>
          <cell r="I903">
            <v>0</v>
          </cell>
          <cell r="J903">
            <v>0</v>
          </cell>
          <cell r="K903">
            <v>0</v>
          </cell>
          <cell r="L903">
            <v>0</v>
          </cell>
          <cell r="M903">
            <v>0</v>
          </cell>
          <cell r="N903">
            <v>0</v>
          </cell>
          <cell r="O903">
            <v>0</v>
          </cell>
          <cell r="P903">
            <v>1</v>
          </cell>
          <cell r="Q903">
            <v>1</v>
          </cell>
          <cell r="R903">
            <v>1</v>
          </cell>
          <cell r="S903">
            <v>1</v>
          </cell>
          <cell r="T903">
            <v>1</v>
          </cell>
          <cell r="U903">
            <v>1</v>
          </cell>
          <cell r="V903">
            <v>1</v>
          </cell>
          <cell r="W903">
            <v>1</v>
          </cell>
          <cell r="X903">
            <v>1</v>
          </cell>
          <cell r="Y903">
            <v>1</v>
          </cell>
          <cell r="Z903">
            <v>1</v>
          </cell>
          <cell r="AA903">
            <v>1</v>
          </cell>
          <cell r="AB903">
            <v>1</v>
          </cell>
          <cell r="AC903">
            <v>1</v>
          </cell>
          <cell r="AD903">
            <v>1</v>
          </cell>
          <cell r="AE903">
            <v>1</v>
          </cell>
          <cell r="AF903">
            <v>1</v>
          </cell>
          <cell r="AG903">
            <v>1</v>
          </cell>
          <cell r="AH903">
            <v>1</v>
          </cell>
        </row>
        <row r="904">
          <cell r="A904" t="str">
            <v>Talisman</v>
          </cell>
          <cell r="B904" t="str">
            <v>Petronella</v>
          </cell>
          <cell r="C904" t="str">
            <v>CNS</v>
          </cell>
          <cell r="D904">
            <v>1</v>
          </cell>
          <cell r="E904">
            <v>1</v>
          </cell>
          <cell r="F904">
            <v>1</v>
          </cell>
          <cell r="G904">
            <v>1</v>
          </cell>
          <cell r="H904">
            <v>1</v>
          </cell>
          <cell r="I904">
            <v>1</v>
          </cell>
          <cell r="J904">
            <v>1</v>
          </cell>
          <cell r="K904">
            <v>1</v>
          </cell>
          <cell r="L904">
            <v>1</v>
          </cell>
          <cell r="M904">
            <v>1</v>
          </cell>
          <cell r="N904">
            <v>1</v>
          </cell>
          <cell r="O904">
            <v>1</v>
          </cell>
          <cell r="P904">
            <v>1</v>
          </cell>
          <cell r="Q904">
            <v>1</v>
          </cell>
          <cell r="R904">
            <v>1</v>
          </cell>
          <cell r="S904">
            <v>1</v>
          </cell>
          <cell r="T904">
            <v>1</v>
          </cell>
          <cell r="U904">
            <v>1</v>
          </cell>
          <cell r="V904">
            <v>1</v>
          </cell>
          <cell r="W904">
            <v>1</v>
          </cell>
          <cell r="X904">
            <v>1</v>
          </cell>
          <cell r="Y904">
            <v>1</v>
          </cell>
          <cell r="Z904">
            <v>1</v>
          </cell>
          <cell r="AA904">
            <v>1</v>
          </cell>
          <cell r="AB904">
            <v>1</v>
          </cell>
          <cell r="AC904">
            <v>1</v>
          </cell>
          <cell r="AD904">
            <v>1</v>
          </cell>
          <cell r="AE904">
            <v>1</v>
          </cell>
          <cell r="AF904">
            <v>1</v>
          </cell>
          <cell r="AG904">
            <v>1</v>
          </cell>
          <cell r="AH904">
            <v>1</v>
          </cell>
        </row>
        <row r="905">
          <cell r="A905" t="str">
            <v>Amerada Hess</v>
          </cell>
          <cell r="B905" t="str">
            <v>Renee</v>
          </cell>
          <cell r="C905" t="str">
            <v>CNS</v>
          </cell>
          <cell r="D905">
            <v>1</v>
          </cell>
          <cell r="E905">
            <v>1</v>
          </cell>
          <cell r="F905">
            <v>1</v>
          </cell>
          <cell r="G905">
            <v>1</v>
          </cell>
          <cell r="H905">
            <v>1</v>
          </cell>
          <cell r="I905">
            <v>1</v>
          </cell>
          <cell r="J905">
            <v>1</v>
          </cell>
          <cell r="K905">
            <v>1</v>
          </cell>
          <cell r="L905">
            <v>1</v>
          </cell>
          <cell r="M905">
            <v>1</v>
          </cell>
          <cell r="N905">
            <v>1</v>
          </cell>
          <cell r="O905">
            <v>1</v>
          </cell>
          <cell r="P905">
            <v>1</v>
          </cell>
          <cell r="Q905">
            <v>1</v>
          </cell>
          <cell r="R905">
            <v>1</v>
          </cell>
          <cell r="S905">
            <v>1</v>
          </cell>
          <cell r="T905">
            <v>1</v>
          </cell>
          <cell r="U905">
            <v>1</v>
          </cell>
          <cell r="V905">
            <v>1</v>
          </cell>
          <cell r="W905">
            <v>1</v>
          </cell>
          <cell r="X905">
            <v>1</v>
          </cell>
          <cell r="Y905">
            <v>1</v>
          </cell>
          <cell r="Z905">
            <v>1</v>
          </cell>
          <cell r="AA905">
            <v>1</v>
          </cell>
          <cell r="AB905">
            <v>1</v>
          </cell>
          <cell r="AC905">
            <v>1</v>
          </cell>
          <cell r="AD905">
            <v>1</v>
          </cell>
          <cell r="AE905">
            <v>1</v>
          </cell>
          <cell r="AF905">
            <v>1</v>
          </cell>
          <cell r="AG905">
            <v>1</v>
          </cell>
          <cell r="AH905">
            <v>1</v>
          </cell>
        </row>
        <row r="906">
          <cell r="A906" t="str">
            <v>Eni</v>
          </cell>
          <cell r="B906" t="str">
            <v>Pickerill</v>
          </cell>
          <cell r="C906" t="str">
            <v>SGB</v>
          </cell>
          <cell r="D906">
            <v>9.3299999999999994E-2</v>
          </cell>
          <cell r="E906">
            <v>9.3299999999999994E-2</v>
          </cell>
          <cell r="F906">
            <v>9.3299999999999994E-2</v>
          </cell>
          <cell r="G906">
            <v>9.3299999999999994E-2</v>
          </cell>
          <cell r="H906">
            <v>9.3299999999999994E-2</v>
          </cell>
          <cell r="I906">
            <v>9.3299999999999994E-2</v>
          </cell>
          <cell r="J906">
            <v>0.1726</v>
          </cell>
          <cell r="K906">
            <v>0.1726</v>
          </cell>
          <cell r="L906">
            <v>0.1726</v>
          </cell>
          <cell r="M906">
            <v>0.1726</v>
          </cell>
          <cell r="N906">
            <v>0.1726</v>
          </cell>
          <cell r="O906">
            <v>0.1726</v>
          </cell>
          <cell r="P906">
            <v>0.1726</v>
          </cell>
          <cell r="Q906">
            <v>0.1726</v>
          </cell>
          <cell r="R906">
            <v>0.1726</v>
          </cell>
          <cell r="S906">
            <v>0.1726</v>
          </cell>
          <cell r="T906">
            <v>0.1726</v>
          </cell>
          <cell r="U906">
            <v>0.1726</v>
          </cell>
          <cell r="V906">
            <v>0.1726</v>
          </cell>
          <cell r="W906">
            <v>0.1726</v>
          </cell>
          <cell r="X906">
            <v>0.1726</v>
          </cell>
          <cell r="Y906">
            <v>0.1726</v>
          </cell>
          <cell r="Z906">
            <v>0.1726</v>
          </cell>
          <cell r="AA906">
            <v>0.1726</v>
          </cell>
          <cell r="AB906">
            <v>0.1726</v>
          </cell>
          <cell r="AC906">
            <v>0.1726</v>
          </cell>
          <cell r="AD906">
            <v>0.1726</v>
          </cell>
          <cell r="AE906">
            <v>0.1726</v>
          </cell>
        </row>
        <row r="907">
          <cell r="A907" t="str">
            <v>BP</v>
          </cell>
          <cell r="B907" t="str">
            <v>Pickerill</v>
          </cell>
          <cell r="C907" t="str">
            <v>SGB</v>
          </cell>
          <cell r="D907">
            <v>0.51200000000000001</v>
          </cell>
          <cell r="E907">
            <v>0.51200000000000001</v>
          </cell>
          <cell r="F907">
            <v>0.51200000000000001</v>
          </cell>
          <cell r="G907">
            <v>0.51200000000000001</v>
          </cell>
          <cell r="H907">
            <v>0.51200000000000001</v>
          </cell>
          <cell r="I907">
            <v>0.51200000000000001</v>
          </cell>
          <cell r="J907">
            <v>0.56120000000000003</v>
          </cell>
          <cell r="K907">
            <v>0.56120000000000003</v>
          </cell>
          <cell r="L907">
            <v>0.56120000000000003</v>
          </cell>
          <cell r="M907">
            <v>0.56120000000000003</v>
          </cell>
          <cell r="N907">
            <v>0.43770000000000003</v>
          </cell>
          <cell r="O907">
            <v>0.43770000000000003</v>
          </cell>
          <cell r="P907">
            <v>0.56120000000000003</v>
          </cell>
          <cell r="Q907">
            <v>0.56120000000000003</v>
          </cell>
          <cell r="R907">
            <v>0.56120000000000003</v>
          </cell>
          <cell r="S907">
            <v>0.56120000000000003</v>
          </cell>
          <cell r="T907">
            <v>0.56120000000000003</v>
          </cell>
          <cell r="U907">
            <v>0.56120000000000003</v>
          </cell>
          <cell r="V907">
            <v>0.56120000000000003</v>
          </cell>
          <cell r="W907">
            <v>0.56120000000000003</v>
          </cell>
          <cell r="X907">
            <v>0.56120000000000003</v>
          </cell>
          <cell r="Y907">
            <v>0.56120000000000003</v>
          </cell>
          <cell r="Z907">
            <v>0.56120000000000003</v>
          </cell>
          <cell r="AA907">
            <v>0.56120000000000003</v>
          </cell>
        </row>
        <row r="908">
          <cell r="A908" t="str">
            <v>EDC</v>
          </cell>
          <cell r="B908" t="str">
            <v>Pickerill</v>
          </cell>
          <cell r="C908" t="str">
            <v>SGB</v>
          </cell>
          <cell r="D908">
            <v>1.3999999999999999E-2</v>
          </cell>
          <cell r="E908">
            <v>1.3999999999999999E-2</v>
          </cell>
          <cell r="F908">
            <v>1.3999999999999999E-2</v>
          </cell>
          <cell r="G908">
            <v>1.3999999999999999E-2</v>
          </cell>
          <cell r="H908">
            <v>1.3999999999999999E-2</v>
          </cell>
          <cell r="I908">
            <v>1.3999999999999999E-2</v>
          </cell>
          <cell r="J908">
            <v>1.3999999999999999E-2</v>
          </cell>
          <cell r="K908">
            <v>1.3999999999999999E-2</v>
          </cell>
          <cell r="L908">
            <v>1.3999999999999999E-2</v>
          </cell>
          <cell r="M908">
            <v>1.3999999999999999E-2</v>
          </cell>
          <cell r="N908">
            <v>1.3999999999999999E-2</v>
          </cell>
          <cell r="O908">
            <v>1.3999999999999999E-2</v>
          </cell>
          <cell r="P908">
            <v>1.3999999999999999E-2</v>
          </cell>
          <cell r="Q908">
            <v>1.3999999999999999E-2</v>
          </cell>
          <cell r="R908">
            <v>1.3999999999999999E-2</v>
          </cell>
          <cell r="S908">
            <v>1.3999999999999999E-2</v>
          </cell>
          <cell r="T908">
            <v>1.3999999999999999E-2</v>
          </cell>
          <cell r="U908">
            <v>1.3999999999999999E-2</v>
          </cell>
          <cell r="V908">
            <v>1.3999999999999999E-2</v>
          </cell>
          <cell r="W908">
            <v>1.3999999999999999E-2</v>
          </cell>
          <cell r="X908">
            <v>1.3999999999999999E-2</v>
          </cell>
          <cell r="Y908">
            <v>1.3999999999999999E-2</v>
          </cell>
          <cell r="Z908">
            <v>1.3999999999999999E-2</v>
          </cell>
          <cell r="AA908">
            <v>1.3999999999999999E-2</v>
          </cell>
          <cell r="AB908">
            <v>1.3999999999999999E-2</v>
          </cell>
          <cell r="AC908">
            <v>1.3999999999999999E-2</v>
          </cell>
          <cell r="AD908">
            <v>1.3999999999999999E-2</v>
          </cell>
          <cell r="AE908">
            <v>1.3999999999999999E-2</v>
          </cell>
          <cell r="AF908">
            <v>1.3999999999999999E-2</v>
          </cell>
          <cell r="AG908">
            <v>1.3999999999999999E-2</v>
          </cell>
          <cell r="AH908">
            <v>1.3999999999999999E-2</v>
          </cell>
        </row>
        <row r="909">
          <cell r="A909" t="str">
            <v>ExxonMobil</v>
          </cell>
          <cell r="B909" t="str">
            <v>Pickerill</v>
          </cell>
          <cell r="C909" t="str">
            <v>SGB</v>
          </cell>
          <cell r="D909">
            <v>0.15832000000000002</v>
          </cell>
          <cell r="E909">
            <v>0.15832000000000002</v>
          </cell>
          <cell r="F909">
            <v>0.15832000000000002</v>
          </cell>
          <cell r="G909">
            <v>0.15832000000000002</v>
          </cell>
          <cell r="H909">
            <v>0.15832000000000002</v>
          </cell>
          <cell r="I909">
            <v>0.15832000000000002</v>
          </cell>
          <cell r="J909">
            <v>0.19020000000000001</v>
          </cell>
          <cell r="K909">
            <v>0.19020000000000001</v>
          </cell>
          <cell r="L909">
            <v>0.19020000000000001</v>
          </cell>
          <cell r="M909">
            <v>0.19020000000000001</v>
          </cell>
          <cell r="N909">
            <v>0.19020000000000001</v>
          </cell>
          <cell r="O909">
            <v>0.19020000000000001</v>
          </cell>
          <cell r="P909">
            <v>0.19020000000000001</v>
          </cell>
          <cell r="Q909">
            <v>0.19020000000000001</v>
          </cell>
          <cell r="R909">
            <v>0.19020000000000001</v>
          </cell>
          <cell r="S909">
            <v>0.19020000000000001</v>
          </cell>
          <cell r="T909">
            <v>0.19020000000000001</v>
          </cell>
          <cell r="U909">
            <v>0.19020000000000001</v>
          </cell>
          <cell r="V909">
            <v>0.19020000000000001</v>
          </cell>
          <cell r="W909">
            <v>0.19020000000000001</v>
          </cell>
          <cell r="X909">
            <v>0.19020000000000001</v>
          </cell>
          <cell r="Y909">
            <v>0.19020000000000001</v>
          </cell>
          <cell r="Z909">
            <v>0.19020000000000001</v>
          </cell>
          <cell r="AA909">
            <v>0.19020000000000001</v>
          </cell>
          <cell r="AB909">
            <v>0.19020000000000001</v>
          </cell>
          <cell r="AC909">
            <v>0.19020000000000001</v>
          </cell>
          <cell r="AD909">
            <v>0.19020000000000001</v>
          </cell>
          <cell r="AE909">
            <v>0.19020000000000001</v>
          </cell>
          <cell r="AF909">
            <v>0.19020000000000001</v>
          </cell>
          <cell r="AG909">
            <v>0.19020000000000001</v>
          </cell>
          <cell r="AH909">
            <v>0.19020000000000001</v>
          </cell>
        </row>
        <row r="910">
          <cell r="A910" t="str">
            <v>Intrepid</v>
          </cell>
          <cell r="B910" t="str">
            <v>Pickerill</v>
          </cell>
          <cell r="C910" t="str">
            <v>SGB</v>
          </cell>
          <cell r="D910">
            <v>0.18234999999999998</v>
          </cell>
          <cell r="E910">
            <v>0.18234999999999998</v>
          </cell>
          <cell r="F910">
            <v>0.18234999999999998</v>
          </cell>
          <cell r="G910">
            <v>0.18234999999999998</v>
          </cell>
          <cell r="H910">
            <v>0.18234999999999998</v>
          </cell>
          <cell r="I910">
            <v>0.18234999999999998</v>
          </cell>
          <cell r="J910">
            <v>0.18234999999999998</v>
          </cell>
          <cell r="K910">
            <v>0.18234999999999998</v>
          </cell>
          <cell r="L910">
            <v>0.18234999999999998</v>
          </cell>
          <cell r="M910">
            <v>0.18234999999999998</v>
          </cell>
          <cell r="N910">
            <v>0.18234999999999998</v>
          </cell>
          <cell r="O910">
            <v>0.18234999999999998</v>
          </cell>
          <cell r="P910">
            <v>0.18234999999999998</v>
          </cell>
          <cell r="Q910">
            <v>0.18234999999999998</v>
          </cell>
          <cell r="R910">
            <v>0.18234999999999998</v>
          </cell>
          <cell r="S910">
            <v>0.18234999999999998</v>
          </cell>
          <cell r="T910">
            <v>0.18234999999999998</v>
          </cell>
          <cell r="U910">
            <v>0.18234999999999998</v>
          </cell>
          <cell r="V910">
            <v>0.18234999999999998</v>
          </cell>
          <cell r="W910">
            <v>0.18234999999999998</v>
          </cell>
          <cell r="X910">
            <v>0.18234999999999998</v>
          </cell>
          <cell r="Y910">
            <v>0.18234999999999998</v>
          </cell>
          <cell r="Z910">
            <v>0.18234999999999998</v>
          </cell>
          <cell r="AA910">
            <v>0.18234999999999998</v>
          </cell>
          <cell r="AB910">
            <v>0.18234999999999998</v>
          </cell>
          <cell r="AC910">
            <v>0.18234999999999998</v>
          </cell>
          <cell r="AD910">
            <v>0.18234999999999998</v>
          </cell>
          <cell r="AE910">
            <v>0.18234999999999998</v>
          </cell>
          <cell r="AF910">
            <v>0.18234999999999998</v>
          </cell>
          <cell r="AG910">
            <v>0.18234999999999998</v>
          </cell>
          <cell r="AH910">
            <v>0.18234999999999998</v>
          </cell>
        </row>
        <row r="911">
          <cell r="A911" t="str">
            <v>Marubeni</v>
          </cell>
          <cell r="B911" t="str">
            <v>Pickerill</v>
          </cell>
          <cell r="C911" t="str">
            <v>SGB</v>
          </cell>
          <cell r="D911">
            <v>4.0040000000000006E-2</v>
          </cell>
          <cell r="E911">
            <v>4.0040000000000006E-2</v>
          </cell>
          <cell r="F911">
            <v>4.0040000000000006E-2</v>
          </cell>
          <cell r="G911">
            <v>4.0040000000000006E-2</v>
          </cell>
          <cell r="H911">
            <v>4.0040000000000006E-2</v>
          </cell>
          <cell r="I911">
            <v>4.0040000000000006E-2</v>
          </cell>
          <cell r="J911">
            <v>5.2200000000000003E-2</v>
          </cell>
          <cell r="K911">
            <v>5.2200000000000003E-2</v>
          </cell>
          <cell r="L911">
            <v>5.2200000000000003E-2</v>
          </cell>
          <cell r="M911">
            <v>5.2200000000000003E-2</v>
          </cell>
          <cell r="N911">
            <v>5.2200000000000003E-2</v>
          </cell>
          <cell r="O911">
            <v>5.2200000000000003E-2</v>
          </cell>
          <cell r="P911">
            <v>0.43770000000000003</v>
          </cell>
          <cell r="Q911">
            <v>0.43770000000000003</v>
          </cell>
          <cell r="R911">
            <v>0.43770000000000003</v>
          </cell>
          <cell r="S911">
            <v>0.43770000000000003</v>
          </cell>
          <cell r="T911">
            <v>0.43770000000000003</v>
          </cell>
          <cell r="U911">
            <v>0.43770000000000003</v>
          </cell>
          <cell r="V911">
            <v>0.43770000000000003</v>
          </cell>
          <cell r="W911">
            <v>0.43770000000000003</v>
          </cell>
          <cell r="X911">
            <v>0.43770000000000003</v>
          </cell>
          <cell r="Y911">
            <v>0.43770000000000003</v>
          </cell>
          <cell r="Z911">
            <v>0.43770000000000003</v>
          </cell>
          <cell r="AA911">
            <v>0.43770000000000003</v>
          </cell>
          <cell r="AB911">
            <v>0.43770000000000003</v>
          </cell>
          <cell r="AC911">
            <v>0.43770000000000003</v>
          </cell>
          <cell r="AD911">
            <v>0.43770000000000003</v>
          </cell>
          <cell r="AE911">
            <v>0.43770000000000003</v>
          </cell>
          <cell r="AF911">
            <v>5.2200000000000003E-2</v>
          </cell>
          <cell r="AG911">
            <v>5.2200000000000003E-2</v>
          </cell>
          <cell r="AH911">
            <v>5.2200000000000003E-2</v>
          </cell>
        </row>
        <row r="912">
          <cell r="A912" t="str">
            <v>Perenco</v>
          </cell>
          <cell r="B912" t="str">
            <v>Pickerill</v>
          </cell>
          <cell r="C912" t="str">
            <v>SGB</v>
          </cell>
          <cell r="D912">
            <v>1</v>
          </cell>
          <cell r="E912">
            <v>1</v>
          </cell>
          <cell r="F912">
            <v>1</v>
          </cell>
          <cell r="G912">
            <v>1</v>
          </cell>
          <cell r="H912">
            <v>1</v>
          </cell>
          <cell r="I912">
            <v>1</v>
          </cell>
          <cell r="J912">
            <v>1</v>
          </cell>
          <cell r="K912">
            <v>1</v>
          </cell>
          <cell r="L912">
            <v>1</v>
          </cell>
          <cell r="M912">
            <v>1</v>
          </cell>
          <cell r="N912">
            <v>0.99999999999999989</v>
          </cell>
          <cell r="O912">
            <v>0.99999999999999989</v>
          </cell>
          <cell r="P912">
            <v>1</v>
          </cell>
          <cell r="Q912">
            <v>1</v>
          </cell>
          <cell r="R912">
            <v>1</v>
          </cell>
          <cell r="S912">
            <v>1</v>
          </cell>
          <cell r="T912">
            <v>1</v>
          </cell>
          <cell r="U912">
            <v>1</v>
          </cell>
          <cell r="V912">
            <v>1</v>
          </cell>
          <cell r="W912">
            <v>1</v>
          </cell>
          <cell r="X912">
            <v>1</v>
          </cell>
          <cell r="Y912">
            <v>1</v>
          </cell>
          <cell r="Z912">
            <v>1</v>
          </cell>
          <cell r="AA912">
            <v>1</v>
          </cell>
          <cell r="AB912">
            <v>0.56120000000000003</v>
          </cell>
          <cell r="AC912">
            <v>0.56120000000000003</v>
          </cell>
          <cell r="AD912">
            <v>0.56120000000000003</v>
          </cell>
          <cell r="AE912">
            <v>0.56120000000000003</v>
          </cell>
          <cell r="AF912">
            <v>0.56120000000000003</v>
          </cell>
          <cell r="AG912">
            <v>0.56120000000000003</v>
          </cell>
          <cell r="AH912">
            <v>0.56120000000000003</v>
          </cell>
        </row>
        <row r="913">
          <cell r="A913" t="str">
            <v>Amerada Hess</v>
          </cell>
          <cell r="B913" t="str">
            <v>Rob Roy</v>
          </cell>
          <cell r="C913" t="str">
            <v>CNS</v>
          </cell>
          <cell r="D913">
            <v>1.0000100000000001</v>
          </cell>
          <cell r="E913">
            <v>1.0000100000000001</v>
          </cell>
          <cell r="F913">
            <v>1.0000100000000001</v>
          </cell>
          <cell r="G913">
            <v>1.0000100000000001</v>
          </cell>
          <cell r="H913">
            <v>1.0000100000000001</v>
          </cell>
          <cell r="I913">
            <v>1.0000100000000001</v>
          </cell>
          <cell r="J913">
            <v>0.99995000000000012</v>
          </cell>
          <cell r="K913">
            <v>0.99995000000000012</v>
          </cell>
          <cell r="L913">
            <v>0.99995000000000012</v>
          </cell>
          <cell r="M913">
            <v>0.99995000000000012</v>
          </cell>
          <cell r="N913">
            <v>0.99995000000000012</v>
          </cell>
          <cell r="O913">
            <v>0.99995000000000012</v>
          </cell>
          <cell r="P913">
            <v>0.99995000000000012</v>
          </cell>
          <cell r="Q913">
            <v>0.99995000000000012</v>
          </cell>
          <cell r="R913">
            <v>0.99995000000000012</v>
          </cell>
          <cell r="S913">
            <v>0.99995000000000012</v>
          </cell>
          <cell r="T913">
            <v>0.99995000000000012</v>
          </cell>
          <cell r="U913">
            <v>0.99995000000000012</v>
          </cell>
          <cell r="V913">
            <v>0.99995000000000012</v>
          </cell>
          <cell r="W913">
            <v>0.99995000000000012</v>
          </cell>
          <cell r="X913">
            <v>0.99995000000000012</v>
          </cell>
          <cell r="Y913">
            <v>0.99995000000000012</v>
          </cell>
          <cell r="Z913">
            <v>0.99995000000000012</v>
          </cell>
          <cell r="AA913">
            <v>0.99995000000000012</v>
          </cell>
          <cell r="AB913">
            <v>0.43874999999999997</v>
          </cell>
          <cell r="AC913">
            <v>0.43874999999999997</v>
          </cell>
          <cell r="AD913">
            <v>0.43874999999999997</v>
          </cell>
          <cell r="AE913">
            <v>0.43874999999999997</v>
          </cell>
          <cell r="AF913">
            <v>0.43874999999999997</v>
          </cell>
          <cell r="AG913">
            <v>0.43874999999999997</v>
          </cell>
          <cell r="AH913">
            <v>0.43874999999999997</v>
          </cell>
        </row>
        <row r="914">
          <cell r="A914" t="str">
            <v>Eni</v>
          </cell>
          <cell r="B914" t="str">
            <v>Pierce</v>
          </cell>
          <cell r="C914" t="str">
            <v>CNS</v>
          </cell>
          <cell r="D914">
            <v>3.7283000000000004E-2</v>
          </cell>
          <cell r="E914">
            <v>3.7283000000000004E-2</v>
          </cell>
          <cell r="F914">
            <v>3.7283000000000004E-2</v>
          </cell>
          <cell r="G914">
            <v>3.7283000000000004E-2</v>
          </cell>
          <cell r="H914">
            <v>3.7283000000000004E-2</v>
          </cell>
          <cell r="I914">
            <v>3.7283000000000004E-2</v>
          </cell>
          <cell r="J914">
            <v>3.7283000000000004E-2</v>
          </cell>
          <cell r="K914">
            <v>3.7283000000000004E-2</v>
          </cell>
          <cell r="L914">
            <v>3.7283000000000004E-2</v>
          </cell>
          <cell r="M914">
            <v>3.7283000000000004E-2</v>
          </cell>
          <cell r="N914">
            <v>3.7283000000000004E-2</v>
          </cell>
          <cell r="O914">
            <v>3.7283000000000004E-2</v>
          </cell>
          <cell r="P914">
            <v>3.7283000000000004E-2</v>
          </cell>
          <cell r="Q914">
            <v>3.7283000000000004E-2</v>
          </cell>
          <cell r="R914">
            <v>3.7283000000000004E-2</v>
          </cell>
          <cell r="S914">
            <v>3.7283000000000004E-2</v>
          </cell>
          <cell r="T914">
            <v>3.7283000000000004E-2</v>
          </cell>
          <cell r="U914">
            <v>3.7283000000000004E-2</v>
          </cell>
          <cell r="V914">
            <v>3.7283000000000004E-2</v>
          </cell>
          <cell r="W914">
            <v>3.7283000000000004E-2</v>
          </cell>
          <cell r="X914">
            <v>3.7283000000000004E-2</v>
          </cell>
          <cell r="Y914">
            <v>3.7283000000000004E-2</v>
          </cell>
          <cell r="Z914">
            <v>3.7283000000000004E-2</v>
          </cell>
          <cell r="AA914">
            <v>3.7283000000000004E-2</v>
          </cell>
          <cell r="AB914">
            <v>3.7283000000000004E-2</v>
          </cell>
          <cell r="AC914">
            <v>3.7283000000000004E-2</v>
          </cell>
          <cell r="AD914">
            <v>3.7283000000000004E-2</v>
          </cell>
          <cell r="AE914">
            <v>3.7283000000000004E-2</v>
          </cell>
          <cell r="AF914">
            <v>3.7283000000000004E-2</v>
          </cell>
          <cell r="AG914">
            <v>3.7283000000000004E-2</v>
          </cell>
          <cell r="AH914">
            <v>3.7283000000000004E-2</v>
          </cell>
        </row>
        <row r="915">
          <cell r="A915" t="str">
            <v>CNRI</v>
          </cell>
          <cell r="B915" t="str">
            <v>Pierce</v>
          </cell>
          <cell r="C915" t="str">
            <v>CNS</v>
          </cell>
          <cell r="D915">
            <v>0.156</v>
          </cell>
          <cell r="E915">
            <v>0.156</v>
          </cell>
          <cell r="F915">
            <v>0.156</v>
          </cell>
          <cell r="G915">
            <v>0.156</v>
          </cell>
          <cell r="H915">
            <v>0.156</v>
          </cell>
          <cell r="I915">
            <v>0.156</v>
          </cell>
          <cell r="J915">
            <v>3.7499999999999999E-2</v>
          </cell>
          <cell r="K915">
            <v>3.7499999999999999E-2</v>
          </cell>
          <cell r="L915">
            <v>3.7499999999999999E-2</v>
          </cell>
          <cell r="M915">
            <v>3.7499999999999999E-2</v>
          </cell>
          <cell r="N915">
            <v>3.7499999999999999E-2</v>
          </cell>
          <cell r="O915">
            <v>3.7499999999999999E-2</v>
          </cell>
          <cell r="P915">
            <v>3.7499999999999999E-2</v>
          </cell>
          <cell r="Q915">
            <v>3.7499999999999999E-2</v>
          </cell>
          <cell r="R915">
            <v>3.7499999999999999E-2</v>
          </cell>
          <cell r="S915">
            <v>3.7499999999999999E-2</v>
          </cell>
          <cell r="T915">
            <v>3.7499999999999999E-2</v>
          </cell>
          <cell r="U915">
            <v>3.7499999999999999E-2</v>
          </cell>
          <cell r="V915">
            <v>3.7499999999999999E-2</v>
          </cell>
          <cell r="W915">
            <v>3.7499999999999999E-2</v>
          </cell>
          <cell r="X915">
            <v>3.7499999999999999E-2</v>
          </cell>
          <cell r="Y915">
            <v>3.7499999999999999E-2</v>
          </cell>
          <cell r="Z915">
            <v>3.7499999999999999E-2</v>
          </cell>
          <cell r="AA915">
            <v>3.7499999999999999E-2</v>
          </cell>
          <cell r="AB915">
            <v>3.7499999999999999E-2</v>
          </cell>
          <cell r="AC915">
            <v>3.7499999999999999E-2</v>
          </cell>
          <cell r="AD915">
            <v>3.7499999999999999E-2</v>
          </cell>
          <cell r="AE915">
            <v>3.7499999999999999E-2</v>
          </cell>
        </row>
        <row r="916">
          <cell r="A916" t="str">
            <v>Enterprise</v>
          </cell>
          <cell r="B916" t="str">
            <v>Pierce</v>
          </cell>
          <cell r="C916" t="str">
            <v>CNS</v>
          </cell>
          <cell r="D916">
            <v>0.76919999999999999</v>
          </cell>
          <cell r="E916">
            <v>0.76919999999999999</v>
          </cell>
          <cell r="F916">
            <v>0.76919999999999999</v>
          </cell>
          <cell r="G916">
            <v>0.76919999999999999</v>
          </cell>
          <cell r="H916">
            <v>0.76919999999999999</v>
          </cell>
          <cell r="I916">
            <v>0.76919999999999999</v>
          </cell>
          <cell r="J916">
            <v>0.92520000000000002</v>
          </cell>
          <cell r="K916">
            <v>0.92520000000000002</v>
          </cell>
          <cell r="L916">
            <v>0.92520000000000002</v>
          </cell>
          <cell r="M916">
            <v>0.92520000000000002</v>
          </cell>
          <cell r="N916">
            <v>0.92520000000000002</v>
          </cell>
          <cell r="O916">
            <v>0.92520000000000002</v>
          </cell>
          <cell r="P916">
            <v>0.92520000000000002</v>
          </cell>
          <cell r="Q916">
            <v>0.92520000000000002</v>
          </cell>
          <cell r="R916">
            <v>0.92520000000000002</v>
          </cell>
          <cell r="S916">
            <v>0.92520000000000002</v>
          </cell>
          <cell r="Z916">
            <v>0.19699999999999998</v>
          </cell>
          <cell r="AA916">
            <v>0.19699999999999998</v>
          </cell>
          <cell r="AB916">
            <v>0.19699999999999998</v>
          </cell>
          <cell r="AC916">
            <v>0.19699999999999998</v>
          </cell>
          <cell r="AD916">
            <v>0.19699999999999998</v>
          </cell>
          <cell r="AE916">
            <v>0.19699999999999998</v>
          </cell>
        </row>
        <row r="917">
          <cell r="A917" t="str">
            <v>NOEX</v>
          </cell>
          <cell r="B917" t="str">
            <v>Pierce</v>
          </cell>
          <cell r="C917" t="str">
            <v>CNS</v>
          </cell>
          <cell r="D917">
            <v>0.99999999999999989</v>
          </cell>
          <cell r="E917">
            <v>0.99999999999999989</v>
          </cell>
          <cell r="F917">
            <v>0.99999999999999989</v>
          </cell>
          <cell r="G917">
            <v>0.99999999999999989</v>
          </cell>
          <cell r="H917">
            <v>0.99999999999999989</v>
          </cell>
          <cell r="I917">
            <v>0.99999999999999989</v>
          </cell>
          <cell r="J917">
            <v>0.99999999999999989</v>
          </cell>
          <cell r="K917">
            <v>0.99999999999999989</v>
          </cell>
          <cell r="L917">
            <v>0.99999999999999989</v>
          </cell>
          <cell r="M917">
            <v>0.99999999999999989</v>
          </cell>
          <cell r="N917">
            <v>0.99999999999999989</v>
          </cell>
          <cell r="O917">
            <v>0.99999999999999989</v>
          </cell>
          <cell r="P917">
            <v>0.99999999999999989</v>
          </cell>
          <cell r="Q917">
            <v>0.99999999999999989</v>
          </cell>
          <cell r="R917">
            <v>0.99999999999999989</v>
          </cell>
          <cell r="S917">
            <v>0.99999999999999989</v>
          </cell>
          <cell r="T917">
            <v>0.99999999999999989</v>
          </cell>
          <cell r="U917">
            <v>0.99999999999999989</v>
          </cell>
          <cell r="V917">
            <v>0.99999999999999989</v>
          </cell>
          <cell r="W917">
            <v>0.99999999999999989</v>
          </cell>
          <cell r="X917">
            <v>0.99999999999999989</v>
          </cell>
          <cell r="Y917">
            <v>0.99999999999999989</v>
          </cell>
          <cell r="Z917">
            <v>0.99999999999999989</v>
          </cell>
          <cell r="AA917">
            <v>0.99999999999999989</v>
          </cell>
          <cell r="AB917">
            <v>0.99999999999999989</v>
          </cell>
          <cell r="AC917">
            <v>0.99999999999999989</v>
          </cell>
          <cell r="AD917">
            <v>0.99999999999999989</v>
          </cell>
          <cell r="AE917">
            <v>0.99999999999999989</v>
          </cell>
          <cell r="AF917">
            <v>3.7499999999999999E-2</v>
          </cell>
          <cell r="AG917">
            <v>3.7499999999999999E-2</v>
          </cell>
          <cell r="AH917">
            <v>3.7499999999999999E-2</v>
          </cell>
        </row>
        <row r="918">
          <cell r="A918" t="str">
            <v>Shell</v>
          </cell>
          <cell r="B918" t="str">
            <v>Pierce</v>
          </cell>
          <cell r="C918" t="str">
            <v>CNS</v>
          </cell>
          <cell r="E918">
            <v>0.16329999999999997</v>
          </cell>
          <cell r="F918">
            <v>0.16329999999999997</v>
          </cell>
          <cell r="G918">
            <v>0.16329999999999997</v>
          </cell>
          <cell r="H918">
            <v>0.16329999999999997</v>
          </cell>
          <cell r="I918">
            <v>0.16329999999999997</v>
          </cell>
          <cell r="J918">
            <v>0.16329999999999997</v>
          </cell>
          <cell r="K918">
            <v>0.16329999999999997</v>
          </cell>
          <cell r="L918">
            <v>0.16329999999999997</v>
          </cell>
          <cell r="M918">
            <v>0.16329999999999997</v>
          </cell>
          <cell r="N918">
            <v>0.16329999999999997</v>
          </cell>
          <cell r="O918">
            <v>0.16329999999999997</v>
          </cell>
          <cell r="P918">
            <v>0.16329999999999997</v>
          </cell>
          <cell r="Q918">
            <v>0.16329999999999997</v>
          </cell>
          <cell r="R918">
            <v>0.16329999999999997</v>
          </cell>
          <cell r="S918">
            <v>0.16329999999999997</v>
          </cell>
          <cell r="T918">
            <v>0.92519999999999991</v>
          </cell>
          <cell r="U918">
            <v>0.92519999999999991</v>
          </cell>
          <cell r="V918">
            <v>0.92519999999999991</v>
          </cell>
          <cell r="W918">
            <v>0.92519999999999991</v>
          </cell>
          <cell r="X918">
            <v>0.92519999999999991</v>
          </cell>
          <cell r="Y918">
            <v>0.92519999999999991</v>
          </cell>
          <cell r="Z918">
            <v>0.92519999999999991</v>
          </cell>
          <cell r="AA918">
            <v>0.92519999999999991</v>
          </cell>
          <cell r="AB918">
            <v>0.92519999999999991</v>
          </cell>
          <cell r="AC918">
            <v>0.92519999999999991</v>
          </cell>
          <cell r="AD918">
            <v>0.92519999999999991</v>
          </cell>
          <cell r="AE918">
            <v>0.92519999999999991</v>
          </cell>
          <cell r="AF918">
            <v>0.92519999999999991</v>
          </cell>
          <cell r="AG918">
            <v>0.92519999999999991</v>
          </cell>
          <cell r="AH918">
            <v>0.92519999999999991</v>
          </cell>
        </row>
        <row r="919">
          <cell r="A919" t="str">
            <v>Intrepid</v>
          </cell>
          <cell r="B919" t="str">
            <v>Ross</v>
          </cell>
          <cell r="C919" t="str">
            <v>CNS</v>
          </cell>
          <cell r="D919">
            <v>0.99998299999999996</v>
          </cell>
          <cell r="E919">
            <v>0.99998299999999996</v>
          </cell>
          <cell r="F919">
            <v>0.99998299999999996</v>
          </cell>
          <cell r="G919">
            <v>0.99998299999999996</v>
          </cell>
          <cell r="H919">
            <v>0.99998299999999996</v>
          </cell>
          <cell r="I919">
            <v>0.99998299999999996</v>
          </cell>
          <cell r="J919">
            <v>0.99998299999999996</v>
          </cell>
          <cell r="K919">
            <v>0.99998299999999996</v>
          </cell>
          <cell r="L919">
            <v>0.99998299999999996</v>
          </cell>
          <cell r="M919">
            <v>0.99998299999999996</v>
          </cell>
          <cell r="N919">
            <v>0.99998299999999996</v>
          </cell>
          <cell r="O919">
            <v>0.99998299999999996</v>
          </cell>
          <cell r="P919">
            <v>0.99998299999999996</v>
          </cell>
          <cell r="Q919">
            <v>0.99998299999999996</v>
          </cell>
          <cell r="R919">
            <v>0.99998299999999996</v>
          </cell>
          <cell r="S919">
            <v>0.99998299999999996</v>
          </cell>
          <cell r="T919">
            <v>0.99998299999999996</v>
          </cell>
          <cell r="U919">
            <v>0.99998299999999996</v>
          </cell>
          <cell r="V919">
            <v>0.99998299999999996</v>
          </cell>
          <cell r="W919">
            <v>0.99998299999999996</v>
          </cell>
          <cell r="X919">
            <v>0.99998299999999996</v>
          </cell>
          <cell r="Y919">
            <v>0.99998299999999996</v>
          </cell>
          <cell r="Z919">
            <v>0.99998299999999996</v>
          </cell>
          <cell r="AA919">
            <v>0.99998299999999996</v>
          </cell>
          <cell r="AB919">
            <v>0.99998299999999996</v>
          </cell>
          <cell r="AC919">
            <v>0.99998299999999996</v>
          </cell>
          <cell r="AD919">
            <v>0.99998299999999996</v>
          </cell>
          <cell r="AE919">
            <v>0.99998299999999996</v>
          </cell>
          <cell r="AF919">
            <v>0.99998299999999996</v>
          </cell>
          <cell r="AG919">
            <v>0.99998299999999996</v>
          </cell>
          <cell r="AH919">
            <v>0.99998299999999996</v>
          </cell>
        </row>
        <row r="920">
          <cell r="A920" t="str">
            <v>Eni</v>
          </cell>
          <cell r="B920" t="str">
            <v>Piper</v>
          </cell>
          <cell r="C920" t="str">
            <v>CNS</v>
          </cell>
          <cell r="D920">
            <v>0.1449</v>
          </cell>
          <cell r="E920">
            <v>0.2</v>
          </cell>
          <cell r="F920">
            <v>0.2</v>
          </cell>
          <cell r="G920">
            <v>0.2</v>
          </cell>
          <cell r="H920">
            <v>0.2</v>
          </cell>
          <cell r="I920">
            <v>0.2</v>
          </cell>
          <cell r="J920">
            <v>0.2</v>
          </cell>
          <cell r="K920">
            <v>0.2</v>
          </cell>
          <cell r="L920">
            <v>0.2</v>
          </cell>
          <cell r="M920">
            <v>0.2</v>
          </cell>
          <cell r="N920">
            <v>0.2</v>
          </cell>
          <cell r="O920">
            <v>0.2</v>
          </cell>
          <cell r="P920">
            <v>0.2</v>
          </cell>
          <cell r="Q920">
            <v>0.2</v>
          </cell>
          <cell r="R920">
            <v>0.2</v>
          </cell>
          <cell r="S920">
            <v>0.2</v>
          </cell>
          <cell r="T920">
            <v>0.2</v>
          </cell>
          <cell r="U920">
            <v>0.2</v>
          </cell>
          <cell r="V920">
            <v>0.2</v>
          </cell>
          <cell r="W920">
            <v>0.2</v>
          </cell>
          <cell r="X920">
            <v>0.2</v>
          </cell>
          <cell r="Y920">
            <v>0.2</v>
          </cell>
          <cell r="Z920">
            <v>0.2</v>
          </cell>
          <cell r="AA920">
            <v>0.2</v>
          </cell>
          <cell r="AB920">
            <v>0.2</v>
          </cell>
          <cell r="AC920">
            <v>0.2</v>
          </cell>
          <cell r="AD920">
            <v>0.2</v>
          </cell>
          <cell r="AE920">
            <v>0.2</v>
          </cell>
          <cell r="AF920">
            <v>0.2</v>
          </cell>
          <cell r="AG920">
            <v>0.2</v>
          </cell>
          <cell r="AH920">
            <v>0.2</v>
          </cell>
        </row>
        <row r="921">
          <cell r="A921" t="str">
            <v>Intrepid</v>
          </cell>
          <cell r="B921" t="str">
            <v>Piper</v>
          </cell>
          <cell r="C921" t="str">
            <v>CNS</v>
          </cell>
          <cell r="D921">
            <v>0.1956</v>
          </cell>
          <cell r="E921">
            <v>0.1956</v>
          </cell>
          <cell r="F921">
            <v>0.1956</v>
          </cell>
          <cell r="G921">
            <v>0.1956</v>
          </cell>
          <cell r="H921">
            <v>0.1956</v>
          </cell>
          <cell r="I921">
            <v>0.1956</v>
          </cell>
          <cell r="J921">
            <v>0.1956</v>
          </cell>
          <cell r="K921">
            <v>0.1956</v>
          </cell>
          <cell r="L921">
            <v>0.1956</v>
          </cell>
          <cell r="M921">
            <v>0.1956</v>
          </cell>
          <cell r="N921">
            <v>0.1956</v>
          </cell>
          <cell r="O921">
            <v>0.1956</v>
          </cell>
          <cell r="P921">
            <v>0.1956</v>
          </cell>
          <cell r="Q921">
            <v>0.1956</v>
          </cell>
          <cell r="R921">
            <v>0.1956</v>
          </cell>
          <cell r="S921">
            <v>0.1956</v>
          </cell>
          <cell r="T921">
            <v>0.1956</v>
          </cell>
          <cell r="U921">
            <v>0.1956</v>
          </cell>
          <cell r="V921">
            <v>0.1956</v>
          </cell>
          <cell r="W921">
            <v>0.1956</v>
          </cell>
          <cell r="X921">
            <v>0.1956</v>
          </cell>
          <cell r="Y921">
            <v>0.1956</v>
          </cell>
          <cell r="Z921">
            <v>0.1956</v>
          </cell>
          <cell r="AA921">
            <v>0.1956</v>
          </cell>
          <cell r="AB921">
            <v>0.1956</v>
          </cell>
          <cell r="AC921">
            <v>0.1956</v>
          </cell>
          <cell r="AD921">
            <v>0.1956</v>
          </cell>
          <cell r="AE921">
            <v>0.1956</v>
          </cell>
          <cell r="AF921">
            <v>0.1956</v>
          </cell>
          <cell r="AG921">
            <v>0.1956</v>
          </cell>
          <cell r="AH921">
            <v>0.1956</v>
          </cell>
        </row>
        <row r="922">
          <cell r="A922" t="str">
            <v>LASMO</v>
          </cell>
          <cell r="B922" t="str">
            <v>Piper</v>
          </cell>
          <cell r="C922" t="str">
            <v>CNS</v>
          </cell>
          <cell r="D922">
            <v>0.2</v>
          </cell>
          <cell r="AB922">
            <v>0.30819999999999997</v>
          </cell>
          <cell r="AC922">
            <v>0.30819999999999997</v>
          </cell>
          <cell r="AD922">
            <v>0.30819999999999997</v>
          </cell>
          <cell r="AE922">
            <v>0.30819999999999997</v>
          </cell>
        </row>
        <row r="923">
          <cell r="A923" t="str">
            <v>Talisman</v>
          </cell>
          <cell r="B923" t="str">
            <v>Piper</v>
          </cell>
          <cell r="C923" t="str">
            <v>CNS</v>
          </cell>
          <cell r="D923">
            <v>0.60440000000000005</v>
          </cell>
          <cell r="E923">
            <v>0.60440000000000005</v>
          </cell>
          <cell r="F923">
            <v>0.60440000000000005</v>
          </cell>
          <cell r="G923">
            <v>0.60440000000000005</v>
          </cell>
          <cell r="H923">
            <v>0.60440000000000005</v>
          </cell>
          <cell r="I923">
            <v>0.60440000000000005</v>
          </cell>
          <cell r="J923">
            <v>0.60440000000000005</v>
          </cell>
          <cell r="K923">
            <v>0.60440000000000005</v>
          </cell>
          <cell r="L923">
            <v>0.60440000000000005</v>
          </cell>
          <cell r="M923">
            <v>0.60440000000000005</v>
          </cell>
          <cell r="N923">
            <v>0.60440000000000005</v>
          </cell>
          <cell r="O923">
            <v>0.60440000000000005</v>
          </cell>
          <cell r="P923">
            <v>0.60440000000000005</v>
          </cell>
          <cell r="Q923">
            <v>0.60440000000000005</v>
          </cell>
          <cell r="R923">
            <v>0.60440000000000005</v>
          </cell>
          <cell r="S923">
            <v>0.60440000000000005</v>
          </cell>
          <cell r="T923">
            <v>0.60440000000000005</v>
          </cell>
          <cell r="U923">
            <v>0.60440000000000005</v>
          </cell>
          <cell r="V923">
            <v>0.60440000000000005</v>
          </cell>
          <cell r="W923">
            <v>0.60440000000000005</v>
          </cell>
          <cell r="X923">
            <v>0.60440000000000005</v>
          </cell>
          <cell r="Y923">
            <v>0.60440000000000005</v>
          </cell>
          <cell r="Z923">
            <v>0.60440000000000005</v>
          </cell>
          <cell r="AA923">
            <v>0.60440000000000005</v>
          </cell>
          <cell r="AB923">
            <v>0.60440000000000005</v>
          </cell>
          <cell r="AC923">
            <v>0.60440000000000005</v>
          </cell>
          <cell r="AD923">
            <v>0.60440000000000005</v>
          </cell>
          <cell r="AE923">
            <v>0.60440000000000005</v>
          </cell>
          <cell r="AF923">
            <v>0.60440000000000005</v>
          </cell>
          <cell r="AG923">
            <v>0.60440000000000005</v>
          </cell>
          <cell r="AH923">
            <v>0.60440000000000005</v>
          </cell>
        </row>
        <row r="924">
          <cell r="D924">
            <v>1</v>
          </cell>
          <cell r="E924">
            <v>1</v>
          </cell>
          <cell r="F924">
            <v>1</v>
          </cell>
          <cell r="G924">
            <v>1</v>
          </cell>
          <cell r="H924">
            <v>1</v>
          </cell>
          <cell r="I924">
            <v>1</v>
          </cell>
          <cell r="J924">
            <v>1</v>
          </cell>
          <cell r="K924">
            <v>1</v>
          </cell>
          <cell r="L924">
            <v>1</v>
          </cell>
          <cell r="M924">
            <v>1</v>
          </cell>
          <cell r="N924">
            <v>1</v>
          </cell>
          <cell r="O924">
            <v>1</v>
          </cell>
          <cell r="P924">
            <v>1</v>
          </cell>
          <cell r="Q924">
            <v>1</v>
          </cell>
          <cell r="R924">
            <v>1</v>
          </cell>
          <cell r="S924">
            <v>1</v>
          </cell>
          <cell r="T924">
            <v>1</v>
          </cell>
          <cell r="U924">
            <v>1</v>
          </cell>
          <cell r="V924">
            <v>1</v>
          </cell>
          <cell r="W924">
            <v>1</v>
          </cell>
          <cell r="X924">
            <v>1</v>
          </cell>
          <cell r="Y924">
            <v>1</v>
          </cell>
          <cell r="Z924">
            <v>1</v>
          </cell>
          <cell r="AA924">
            <v>1</v>
          </cell>
          <cell r="AB924">
            <v>1</v>
          </cell>
          <cell r="AC924">
            <v>1</v>
          </cell>
          <cell r="AD924">
            <v>1</v>
          </cell>
          <cell r="AE924">
            <v>1</v>
          </cell>
          <cell r="AF924">
            <v>1</v>
          </cell>
          <cell r="AG924">
            <v>1</v>
          </cell>
          <cell r="AH924">
            <v>1</v>
          </cell>
        </row>
        <row r="925">
          <cell r="A925" t="str">
            <v>Eni</v>
          </cell>
          <cell r="B925" t="str">
            <v>Ravenspurn North</v>
          </cell>
          <cell r="C925" t="str">
            <v>SGB</v>
          </cell>
          <cell r="D925">
            <v>0.08</v>
          </cell>
          <cell r="E925">
            <v>0.14000000000000001</v>
          </cell>
          <cell r="F925">
            <v>0.14000000000000001</v>
          </cell>
          <cell r="G925">
            <v>0.14000000000000001</v>
          </cell>
          <cell r="H925">
            <v>0.14000000000000001</v>
          </cell>
          <cell r="I925">
            <v>0.14000000000000001</v>
          </cell>
          <cell r="J925">
            <v>0.14000000000000001</v>
          </cell>
          <cell r="K925">
            <v>0.14000000000000001</v>
          </cell>
          <cell r="L925">
            <v>0.14000000000000001</v>
          </cell>
          <cell r="M925">
            <v>0.14000000000000001</v>
          </cell>
          <cell r="N925">
            <v>0.14000000000000001</v>
          </cell>
          <cell r="O925">
            <v>0.14000000000000001</v>
          </cell>
          <cell r="P925">
            <v>0.14000000000000001</v>
          </cell>
          <cell r="Q925">
            <v>0.14000000000000001</v>
          </cell>
          <cell r="R925">
            <v>0.14000000000000001</v>
          </cell>
          <cell r="S925">
            <v>0.14000000000000001</v>
          </cell>
          <cell r="T925">
            <v>0.14000000000000001</v>
          </cell>
          <cell r="U925">
            <v>0.14000000000000001</v>
          </cell>
          <cell r="V925">
            <v>0.14000000000000001</v>
          </cell>
          <cell r="W925">
            <v>0.14000000000000001</v>
          </cell>
          <cell r="X925">
            <v>0.14000000000000001</v>
          </cell>
          <cell r="Y925">
            <v>0.14000000000000001</v>
          </cell>
          <cell r="Z925">
            <v>0.14000000000000001</v>
          </cell>
          <cell r="AA925">
            <v>0.14000000000000001</v>
          </cell>
          <cell r="AB925">
            <v>0.14000000000000001</v>
          </cell>
          <cell r="AC925">
            <v>0.14000000000000001</v>
          </cell>
          <cell r="AD925">
            <v>0.14000000000000001</v>
          </cell>
          <cell r="AE925">
            <v>0.14000000000000001</v>
          </cell>
          <cell r="AF925">
            <v>0.14000000000000001</v>
          </cell>
          <cell r="AG925">
            <v>0.14000000000000001</v>
          </cell>
          <cell r="AH925">
            <v>0.14000000000000001</v>
          </cell>
        </row>
        <row r="926">
          <cell r="A926" t="str">
            <v>BP</v>
          </cell>
          <cell r="B926" t="str">
            <v>Ravenspurn North</v>
          </cell>
          <cell r="C926" t="str">
            <v>SGB</v>
          </cell>
          <cell r="D926">
            <v>0.53504000000000007</v>
          </cell>
          <cell r="E926">
            <v>0.53504000000000007</v>
          </cell>
          <cell r="F926">
            <v>0.53504000000000007</v>
          </cell>
          <cell r="G926">
            <v>0.53504000000000007</v>
          </cell>
          <cell r="H926">
            <v>0.53504000000000007</v>
          </cell>
          <cell r="I926">
            <v>0.53504000000000007</v>
          </cell>
          <cell r="J926">
            <v>0.53504000000000007</v>
          </cell>
          <cell r="K926">
            <v>0.53504000000000007</v>
          </cell>
          <cell r="L926">
            <v>0.53504000000000007</v>
          </cell>
          <cell r="M926">
            <v>0.53504000000000007</v>
          </cell>
          <cell r="N926">
            <v>0.53504000000000007</v>
          </cell>
          <cell r="O926">
            <v>0.53504000000000007</v>
          </cell>
          <cell r="P926">
            <v>0.53504000000000007</v>
          </cell>
          <cell r="Q926">
            <v>0.53504000000000007</v>
          </cell>
          <cell r="R926">
            <v>0.53504000000000007</v>
          </cell>
          <cell r="S926">
            <v>0.53504000000000007</v>
          </cell>
          <cell r="T926">
            <v>0.53504000000000007</v>
          </cell>
          <cell r="U926">
            <v>0.53504000000000007</v>
          </cell>
          <cell r="V926">
            <v>0.53504000000000007</v>
          </cell>
          <cell r="W926">
            <v>0.53504000000000007</v>
          </cell>
          <cell r="X926">
            <v>0.53504000000000007</v>
          </cell>
          <cell r="Y926">
            <v>0.53504000000000007</v>
          </cell>
          <cell r="Z926">
            <v>0.53504000000000007</v>
          </cell>
          <cell r="AA926">
            <v>0.53504000000000007</v>
          </cell>
          <cell r="AB926">
            <v>0.53504000000000007</v>
          </cell>
          <cell r="AC926">
            <v>0.53504000000000007</v>
          </cell>
          <cell r="AD926">
            <v>0.53504000000000007</v>
          </cell>
          <cell r="AE926">
            <v>0.53504000000000007</v>
          </cell>
          <cell r="AF926">
            <v>0.53504000000000007</v>
          </cell>
          <cell r="AG926">
            <v>0.53504000000000007</v>
          </cell>
          <cell r="AH926">
            <v>0.53504000000000007</v>
          </cell>
        </row>
        <row r="927">
          <cell r="A927" t="str">
            <v>Centrica</v>
          </cell>
          <cell r="B927" t="str">
            <v>Ravenspurn North</v>
          </cell>
          <cell r="C927" t="str">
            <v>SGB</v>
          </cell>
          <cell r="D927">
            <v>0.17752000000000001</v>
          </cell>
          <cell r="E927">
            <v>0.17752000000000001</v>
          </cell>
          <cell r="F927">
            <v>0.17752000000000001</v>
          </cell>
          <cell r="G927">
            <v>0.17752000000000001</v>
          </cell>
          <cell r="H927">
            <v>0.17752000000000001</v>
          </cell>
          <cell r="I927">
            <v>0.17752000000000001</v>
          </cell>
          <cell r="J927">
            <v>4.8000000000000001E-2</v>
          </cell>
          <cell r="K927">
            <v>4.8000000000000001E-2</v>
          </cell>
          <cell r="L927">
            <v>4.8000000000000001E-2</v>
          </cell>
          <cell r="M927">
            <v>4.8000000000000001E-2</v>
          </cell>
          <cell r="N927">
            <v>4.8000000000000001E-2</v>
          </cell>
          <cell r="O927">
            <v>4.8000000000000001E-2</v>
          </cell>
          <cell r="P927">
            <v>4.8000000000000001E-2</v>
          </cell>
          <cell r="Q927">
            <v>4.8000000000000001E-2</v>
          </cell>
          <cell r="R927">
            <v>4.8000000000000001E-2</v>
          </cell>
          <cell r="S927">
            <v>4.8000000000000001E-2</v>
          </cell>
          <cell r="T927">
            <v>4.8000000000000001E-2</v>
          </cell>
          <cell r="U927">
            <v>4.8000000000000001E-2</v>
          </cell>
          <cell r="V927">
            <v>4.8000000000000001E-2</v>
          </cell>
          <cell r="W927">
            <v>4.8000000000000001E-2</v>
          </cell>
          <cell r="X927">
            <v>4.8000000000000001E-2</v>
          </cell>
          <cell r="Y927">
            <v>4.8000000000000001E-2</v>
          </cell>
          <cell r="Z927">
            <v>4.8000000000000001E-2</v>
          </cell>
          <cell r="AA927">
            <v>4.8000000000000001E-2</v>
          </cell>
          <cell r="AB927">
            <v>4.8000000000000001E-2</v>
          </cell>
          <cell r="AC927">
            <v>4.8000000000000001E-2</v>
          </cell>
          <cell r="AD927">
            <v>4.8000000000000001E-2</v>
          </cell>
          <cell r="AE927">
            <v>4.8000000000000001E-2</v>
          </cell>
          <cell r="AF927">
            <v>0.17752000000000001</v>
          </cell>
          <cell r="AG927">
            <v>0.17752000000000001</v>
          </cell>
          <cell r="AH927">
            <v>0.17752000000000001</v>
          </cell>
        </row>
        <row r="928">
          <cell r="A928" t="str">
            <v>Consort Resources</v>
          </cell>
          <cell r="B928" t="str">
            <v>Ravenspurn North</v>
          </cell>
          <cell r="C928" t="str">
            <v>SGB</v>
          </cell>
          <cell r="D928">
            <v>0.14744000000000002</v>
          </cell>
          <cell r="E928">
            <v>0.14744000000000002</v>
          </cell>
          <cell r="F928">
            <v>0.14744000000000002</v>
          </cell>
          <cell r="G928">
            <v>0.14744000000000002</v>
          </cell>
          <cell r="H928">
            <v>0.14744000000000002</v>
          </cell>
          <cell r="I928">
            <v>0.14744000000000002</v>
          </cell>
          <cell r="J928">
            <v>0.14744000000000002</v>
          </cell>
          <cell r="K928">
            <v>0.14744000000000002</v>
          </cell>
          <cell r="L928">
            <v>0.14744000000000002</v>
          </cell>
          <cell r="M928">
            <v>0.14744000000000002</v>
          </cell>
          <cell r="N928">
            <v>0.27</v>
          </cell>
          <cell r="O928">
            <v>0.27</v>
          </cell>
          <cell r="P928">
            <v>0.14744000000000002</v>
          </cell>
          <cell r="Q928">
            <v>0.14744000000000002</v>
          </cell>
          <cell r="R928">
            <v>0.14744000000000002</v>
          </cell>
          <cell r="S928">
            <v>0.14744000000000002</v>
          </cell>
          <cell r="T928">
            <v>0.14744000000000002</v>
          </cell>
          <cell r="U928">
            <v>0.14744000000000002</v>
          </cell>
          <cell r="V928">
            <v>0.14744000000000002</v>
          </cell>
          <cell r="W928">
            <v>0.14744000000000002</v>
          </cell>
          <cell r="X928">
            <v>0.14744000000000002</v>
          </cell>
          <cell r="Y928">
            <v>0.14744000000000002</v>
          </cell>
          <cell r="Z928">
            <v>0.14744000000000002</v>
          </cell>
          <cell r="AA928">
            <v>0.14744000000000002</v>
          </cell>
          <cell r="AB928">
            <v>0.14744000000000002</v>
          </cell>
          <cell r="AC928">
            <v>0.14744000000000002</v>
          </cell>
          <cell r="AD928">
            <v>0.14744000000000002</v>
          </cell>
          <cell r="AE928">
            <v>0.14744000000000002</v>
          </cell>
          <cell r="AF928">
            <v>0.14744000000000002</v>
          </cell>
          <cell r="AG928">
            <v>0.14744000000000002</v>
          </cell>
          <cell r="AH928">
            <v>0.14744000000000002</v>
          </cell>
        </row>
        <row r="929">
          <cell r="A929" t="str">
            <v>LASMO</v>
          </cell>
          <cell r="B929" t="str">
            <v>Ravenspurn North</v>
          </cell>
          <cell r="C929" t="str">
            <v>SGB</v>
          </cell>
          <cell r="D929">
            <v>0.06</v>
          </cell>
          <cell r="E929">
            <v>0.09</v>
          </cell>
          <cell r="F929">
            <v>0.09</v>
          </cell>
          <cell r="G929">
            <v>0.09</v>
          </cell>
          <cell r="H929">
            <v>0.09</v>
          </cell>
          <cell r="I929">
            <v>0.09</v>
          </cell>
          <cell r="J929">
            <v>0.09</v>
          </cell>
          <cell r="K929">
            <v>0.09</v>
          </cell>
          <cell r="L929">
            <v>0.09</v>
          </cell>
          <cell r="M929">
            <v>0.09</v>
          </cell>
          <cell r="N929">
            <v>0.09</v>
          </cell>
          <cell r="O929">
            <v>0.09</v>
          </cell>
          <cell r="P929">
            <v>0.09</v>
          </cell>
          <cell r="Q929">
            <v>0.09</v>
          </cell>
          <cell r="R929">
            <v>0.09</v>
          </cell>
          <cell r="S929">
            <v>0.09</v>
          </cell>
          <cell r="T929">
            <v>0.09</v>
          </cell>
          <cell r="U929">
            <v>0.09</v>
          </cell>
          <cell r="V929">
            <v>0.09</v>
          </cell>
          <cell r="W929">
            <v>0.09</v>
          </cell>
          <cell r="X929">
            <v>0.09</v>
          </cell>
          <cell r="Y929">
            <v>0.09</v>
          </cell>
          <cell r="Z929">
            <v>0.09</v>
          </cell>
          <cell r="AA929">
            <v>0.09</v>
          </cell>
          <cell r="AB929">
            <v>0.09</v>
          </cell>
          <cell r="AC929">
            <v>0.09</v>
          </cell>
          <cell r="AD929">
            <v>0.09</v>
          </cell>
          <cell r="AE929">
            <v>0.09</v>
          </cell>
        </row>
        <row r="930">
          <cell r="A930" t="str">
            <v>Marubeni</v>
          </cell>
          <cell r="B930" t="str">
            <v>Rubie</v>
          </cell>
          <cell r="C930" t="str">
            <v>CNS</v>
          </cell>
          <cell r="D930">
            <v>1</v>
          </cell>
          <cell r="E930">
            <v>1</v>
          </cell>
          <cell r="F930">
            <v>1</v>
          </cell>
          <cell r="G930">
            <v>1</v>
          </cell>
          <cell r="H930">
            <v>1</v>
          </cell>
          <cell r="I930">
            <v>1</v>
          </cell>
          <cell r="J930">
            <v>1</v>
          </cell>
          <cell r="K930">
            <v>1</v>
          </cell>
          <cell r="L930">
            <v>1</v>
          </cell>
          <cell r="M930">
            <v>1</v>
          </cell>
          <cell r="N930">
            <v>1</v>
          </cell>
          <cell r="O930">
            <v>1</v>
          </cell>
          <cell r="P930">
            <v>1</v>
          </cell>
          <cell r="Q930">
            <v>1</v>
          </cell>
          <cell r="R930">
            <v>1</v>
          </cell>
          <cell r="S930">
            <v>1</v>
          </cell>
          <cell r="T930">
            <v>1</v>
          </cell>
          <cell r="U930">
            <v>1</v>
          </cell>
          <cell r="V930">
            <v>1</v>
          </cell>
          <cell r="W930">
            <v>1</v>
          </cell>
          <cell r="X930">
            <v>1</v>
          </cell>
          <cell r="Y930">
            <v>1</v>
          </cell>
          <cell r="Z930">
            <v>1</v>
          </cell>
          <cell r="AA930">
            <v>1</v>
          </cell>
          <cell r="AB930">
            <v>1</v>
          </cell>
          <cell r="AC930">
            <v>1</v>
          </cell>
          <cell r="AD930">
            <v>1</v>
          </cell>
          <cell r="AE930">
            <v>1</v>
          </cell>
          <cell r="AF930">
            <v>1</v>
          </cell>
          <cell r="AG930">
            <v>1</v>
          </cell>
          <cell r="AH930">
            <v>1</v>
          </cell>
        </row>
        <row r="931">
          <cell r="A931" t="str">
            <v>BP</v>
          </cell>
          <cell r="B931" t="str">
            <v>Ravenspurn South</v>
          </cell>
          <cell r="C931" t="str">
            <v>SGB</v>
          </cell>
          <cell r="D931">
            <v>1</v>
          </cell>
          <cell r="E931">
            <v>1</v>
          </cell>
          <cell r="F931">
            <v>1</v>
          </cell>
          <cell r="G931">
            <v>1</v>
          </cell>
          <cell r="H931">
            <v>1</v>
          </cell>
          <cell r="I931">
            <v>1</v>
          </cell>
          <cell r="J931">
            <v>1</v>
          </cell>
          <cell r="K931">
            <v>1</v>
          </cell>
          <cell r="L931">
            <v>1</v>
          </cell>
          <cell r="M931">
            <v>1</v>
          </cell>
          <cell r="N931">
            <v>1</v>
          </cell>
          <cell r="O931">
            <v>1</v>
          </cell>
          <cell r="P931">
            <v>1</v>
          </cell>
          <cell r="Q931">
            <v>1</v>
          </cell>
          <cell r="R931">
            <v>1</v>
          </cell>
          <cell r="S931">
            <v>1</v>
          </cell>
          <cell r="T931">
            <v>1</v>
          </cell>
          <cell r="U931">
            <v>1</v>
          </cell>
          <cell r="V931">
            <v>1</v>
          </cell>
          <cell r="W931">
            <v>1</v>
          </cell>
          <cell r="X931">
            <v>1</v>
          </cell>
          <cell r="Y931">
            <v>1</v>
          </cell>
          <cell r="Z931">
            <v>1</v>
          </cell>
          <cell r="AA931">
            <v>1</v>
          </cell>
          <cell r="AB931">
            <v>1</v>
          </cell>
          <cell r="AC931">
            <v>1</v>
          </cell>
          <cell r="AD931">
            <v>1</v>
          </cell>
          <cell r="AE931">
            <v>1</v>
          </cell>
          <cell r="AF931">
            <v>1</v>
          </cell>
          <cell r="AG931">
            <v>1</v>
          </cell>
          <cell r="AH931">
            <v>1</v>
          </cell>
        </row>
        <row r="932">
          <cell r="A932" t="str">
            <v>Talisman</v>
          </cell>
          <cell r="B932" t="str">
            <v>Rubie</v>
          </cell>
          <cell r="C932" t="str">
            <v>CNS</v>
          </cell>
          <cell r="D932">
            <v>1</v>
          </cell>
          <cell r="E932">
            <v>1</v>
          </cell>
          <cell r="F932">
            <v>1</v>
          </cell>
          <cell r="G932">
            <v>1</v>
          </cell>
          <cell r="H932">
            <v>1</v>
          </cell>
          <cell r="I932">
            <v>1</v>
          </cell>
          <cell r="J932">
            <v>1</v>
          </cell>
          <cell r="K932">
            <v>1</v>
          </cell>
          <cell r="L932">
            <v>1</v>
          </cell>
          <cell r="M932">
            <v>1</v>
          </cell>
          <cell r="N932">
            <v>1</v>
          </cell>
          <cell r="O932">
            <v>1</v>
          </cell>
          <cell r="P932">
            <v>0.27</v>
          </cell>
          <cell r="Q932">
            <v>0.27</v>
          </cell>
          <cell r="R932">
            <v>0.27</v>
          </cell>
          <cell r="S932">
            <v>0.27</v>
          </cell>
          <cell r="T932">
            <v>0.27</v>
          </cell>
          <cell r="U932">
            <v>0.27</v>
          </cell>
          <cell r="V932">
            <v>0.27</v>
          </cell>
          <cell r="W932">
            <v>0.27</v>
          </cell>
          <cell r="X932">
            <v>0.27</v>
          </cell>
          <cell r="Y932">
            <v>0.27</v>
          </cell>
          <cell r="Z932">
            <v>0.27</v>
          </cell>
          <cell r="AA932">
            <v>0.27</v>
          </cell>
          <cell r="AB932">
            <v>0.27</v>
          </cell>
          <cell r="AC932">
            <v>0.27</v>
          </cell>
          <cell r="AD932">
            <v>0.27</v>
          </cell>
          <cell r="AE932">
            <v>0.27</v>
          </cell>
          <cell r="AF932">
            <v>1</v>
          </cell>
          <cell r="AG932">
            <v>1</v>
          </cell>
          <cell r="AH932">
            <v>1</v>
          </cell>
        </row>
        <row r="933">
          <cell r="A933" t="str">
            <v>Eni</v>
          </cell>
          <cell r="B933" t="str">
            <v>Renee</v>
          </cell>
          <cell r="C933" t="str">
            <v>CNS</v>
          </cell>
          <cell r="D933">
            <v>1</v>
          </cell>
          <cell r="E933">
            <v>1</v>
          </cell>
          <cell r="F933">
            <v>1</v>
          </cell>
          <cell r="G933">
            <v>1</v>
          </cell>
          <cell r="H933">
            <v>1</v>
          </cell>
          <cell r="I933">
            <v>1</v>
          </cell>
          <cell r="J933">
            <v>1</v>
          </cell>
          <cell r="K933">
            <v>1</v>
          </cell>
          <cell r="L933">
            <v>1</v>
          </cell>
          <cell r="M933">
            <v>1</v>
          </cell>
          <cell r="N933">
            <v>1</v>
          </cell>
          <cell r="O933">
            <v>1</v>
          </cell>
          <cell r="P933">
            <v>1</v>
          </cell>
          <cell r="Q933">
            <v>1</v>
          </cell>
          <cell r="R933">
            <v>1</v>
          </cell>
          <cell r="S933">
            <v>1</v>
          </cell>
          <cell r="T933">
            <v>1</v>
          </cell>
          <cell r="U933">
            <v>1</v>
          </cell>
          <cell r="V933">
            <v>1</v>
          </cell>
          <cell r="W933">
            <v>1</v>
          </cell>
          <cell r="X933">
            <v>1</v>
          </cell>
          <cell r="Y933">
            <v>1</v>
          </cell>
          <cell r="Z933">
            <v>1</v>
          </cell>
          <cell r="AA933">
            <v>1</v>
          </cell>
          <cell r="AB933">
            <v>1</v>
          </cell>
          <cell r="AC933">
            <v>1</v>
          </cell>
          <cell r="AD933">
            <v>1</v>
          </cell>
          <cell r="AE933">
            <v>1</v>
          </cell>
        </row>
        <row r="934">
          <cell r="A934" t="str">
            <v>Amerada Hess</v>
          </cell>
          <cell r="B934" t="str">
            <v>Renee</v>
          </cell>
          <cell r="C934" t="str">
            <v>CNS</v>
          </cell>
          <cell r="D934">
            <v>0.14000000000000001</v>
          </cell>
          <cell r="E934">
            <v>0.2</v>
          </cell>
          <cell r="F934">
            <v>0.2</v>
          </cell>
          <cell r="G934">
            <v>0.2</v>
          </cell>
          <cell r="H934">
            <v>0.2</v>
          </cell>
          <cell r="I934">
            <v>0.2</v>
          </cell>
          <cell r="J934">
            <v>0.2</v>
          </cell>
          <cell r="K934">
            <v>0.2</v>
          </cell>
          <cell r="L934">
            <v>0.2</v>
          </cell>
          <cell r="M934">
            <v>0.2</v>
          </cell>
          <cell r="N934">
            <v>0.2</v>
          </cell>
          <cell r="O934">
            <v>0.2</v>
          </cell>
          <cell r="P934">
            <v>0.2</v>
          </cell>
          <cell r="Q934">
            <v>0.2</v>
          </cell>
          <cell r="R934">
            <v>0.2</v>
          </cell>
          <cell r="S934">
            <v>0.2</v>
          </cell>
          <cell r="T934">
            <v>0.2</v>
          </cell>
          <cell r="U934">
            <v>0.2</v>
          </cell>
          <cell r="V934">
            <v>0.2</v>
          </cell>
          <cell r="W934">
            <v>0.2</v>
          </cell>
          <cell r="X934">
            <v>0.2</v>
          </cell>
          <cell r="Y934">
            <v>0.2</v>
          </cell>
          <cell r="Z934">
            <v>0.2</v>
          </cell>
          <cell r="AA934">
            <v>0.2</v>
          </cell>
          <cell r="AB934">
            <v>0.2</v>
          </cell>
          <cell r="AC934">
            <v>0.2</v>
          </cell>
          <cell r="AD934">
            <v>0.2</v>
          </cell>
          <cell r="AE934">
            <v>0.2</v>
          </cell>
          <cell r="AF934">
            <v>0.14000000000000001</v>
          </cell>
          <cell r="AG934">
            <v>0.14000000000000001</v>
          </cell>
          <cell r="AH934">
            <v>0.14000000000000001</v>
          </cell>
        </row>
        <row r="935">
          <cell r="A935" t="str">
            <v>Centrica</v>
          </cell>
          <cell r="B935" t="str">
            <v>Renee</v>
          </cell>
          <cell r="C935" t="str">
            <v>CNS</v>
          </cell>
          <cell r="D935">
            <v>0.1956</v>
          </cell>
          <cell r="E935">
            <v>0.1956</v>
          </cell>
          <cell r="F935">
            <v>0.1956</v>
          </cell>
          <cell r="G935">
            <v>0.1956</v>
          </cell>
          <cell r="H935">
            <v>0.1956</v>
          </cell>
          <cell r="I935">
            <v>0.1956</v>
          </cell>
          <cell r="J935">
            <v>0.1726</v>
          </cell>
          <cell r="K935">
            <v>0.1726</v>
          </cell>
          <cell r="L935">
            <v>0.1726</v>
          </cell>
          <cell r="M935">
            <v>0.1726</v>
          </cell>
          <cell r="N935">
            <v>0.1726</v>
          </cell>
          <cell r="O935">
            <v>0.1726</v>
          </cell>
          <cell r="P935">
            <v>0.1726</v>
          </cell>
          <cell r="Q935">
            <v>0.1726</v>
          </cell>
          <cell r="R935">
            <v>0.1726</v>
          </cell>
          <cell r="S935">
            <v>0.1726</v>
          </cell>
          <cell r="T935">
            <v>0.1726</v>
          </cell>
          <cell r="U935">
            <v>0.1726</v>
          </cell>
          <cell r="V935">
            <v>0.1726</v>
          </cell>
          <cell r="W935">
            <v>0.1726</v>
          </cell>
          <cell r="X935">
            <v>0.1726</v>
          </cell>
          <cell r="Y935">
            <v>0.1726</v>
          </cell>
          <cell r="Z935">
            <v>0.1726</v>
          </cell>
          <cell r="AA935">
            <v>0.1726</v>
          </cell>
          <cell r="AB935">
            <v>0.1726</v>
          </cell>
          <cell r="AC935">
            <v>0.1726</v>
          </cell>
          <cell r="AD935">
            <v>0.1726</v>
          </cell>
          <cell r="AE935">
            <v>0.1726</v>
          </cell>
          <cell r="AF935">
            <v>0.1726</v>
          </cell>
          <cell r="AG935">
            <v>0.1726</v>
          </cell>
          <cell r="AH935">
            <v>0.1726</v>
          </cell>
        </row>
        <row r="936">
          <cell r="A936" t="str">
            <v>ConocoPhillips</v>
          </cell>
          <cell r="B936" t="str">
            <v>Renee</v>
          </cell>
          <cell r="C936" t="str">
            <v>CNS</v>
          </cell>
          <cell r="D936">
            <v>0.2</v>
          </cell>
          <cell r="N936">
            <v>0.43770000000000003</v>
          </cell>
          <cell r="O936">
            <v>0.43770000000000003</v>
          </cell>
        </row>
        <row r="937">
          <cell r="A937" t="str">
            <v>Intrepid</v>
          </cell>
          <cell r="B937" t="str">
            <v>Renee</v>
          </cell>
          <cell r="C937" t="str">
            <v>CNS</v>
          </cell>
          <cell r="D937">
            <v>0.16469999999999999</v>
          </cell>
          <cell r="E937">
            <v>0.16469999999999999</v>
          </cell>
          <cell r="F937">
            <v>0.16469999999999999</v>
          </cell>
          <cell r="G937">
            <v>0.16469999999999999</v>
          </cell>
          <cell r="H937">
            <v>0.16469999999999999</v>
          </cell>
          <cell r="I937">
            <v>0.16469999999999999</v>
          </cell>
          <cell r="J937">
            <v>0.16469999999999999</v>
          </cell>
          <cell r="K937">
            <v>0.16469999999999999</v>
          </cell>
          <cell r="L937">
            <v>0.16469999999999999</v>
          </cell>
          <cell r="M937">
            <v>0.16469999999999999</v>
          </cell>
          <cell r="N937">
            <v>0.16469999999999999</v>
          </cell>
          <cell r="O937">
            <v>0.16469999999999999</v>
          </cell>
          <cell r="P937">
            <v>0.16469999999999999</v>
          </cell>
          <cell r="Q937">
            <v>0.16469999999999999</v>
          </cell>
          <cell r="R937">
            <v>0.16469999999999999</v>
          </cell>
          <cell r="S937">
            <v>0.16469999999999999</v>
          </cell>
          <cell r="T937">
            <v>0.16469999999999999</v>
          </cell>
          <cell r="U937">
            <v>0.16469999999999999</v>
          </cell>
          <cell r="V937">
            <v>0.16469999999999999</v>
          </cell>
          <cell r="W937">
            <v>0.16469999999999999</v>
          </cell>
          <cell r="X937">
            <v>0.16469999999999999</v>
          </cell>
          <cell r="Y937">
            <v>0.16469999999999999</v>
          </cell>
          <cell r="Z937">
            <v>0.16469999999999999</v>
          </cell>
          <cell r="AA937">
            <v>0.16469999999999999</v>
          </cell>
          <cell r="AB937">
            <v>0.16469999999999999</v>
          </cell>
          <cell r="AC937">
            <v>0.16469999999999999</v>
          </cell>
          <cell r="AD937">
            <v>0.16469999999999999</v>
          </cell>
          <cell r="AE937">
            <v>0.16469999999999999</v>
          </cell>
          <cell r="AF937">
            <v>0.16469999999999999</v>
          </cell>
          <cell r="AG937">
            <v>0.16469999999999999</v>
          </cell>
          <cell r="AH937">
            <v>0.16469999999999999</v>
          </cell>
        </row>
        <row r="938">
          <cell r="A938" t="str">
            <v>Marubeni</v>
          </cell>
          <cell r="B938" t="str">
            <v>Renee</v>
          </cell>
          <cell r="C938" t="str">
            <v>CNS</v>
          </cell>
          <cell r="D938">
            <v>1</v>
          </cell>
          <cell r="E938">
            <v>1</v>
          </cell>
          <cell r="F938">
            <v>1</v>
          </cell>
          <cell r="G938">
            <v>1</v>
          </cell>
          <cell r="H938">
            <v>1</v>
          </cell>
          <cell r="I938">
            <v>1</v>
          </cell>
          <cell r="J938">
            <v>1</v>
          </cell>
          <cell r="K938">
            <v>1</v>
          </cell>
          <cell r="L938">
            <v>1</v>
          </cell>
          <cell r="M938">
            <v>1</v>
          </cell>
          <cell r="N938">
            <v>1</v>
          </cell>
          <cell r="O938">
            <v>1</v>
          </cell>
          <cell r="P938">
            <v>1</v>
          </cell>
          <cell r="Q938">
            <v>1</v>
          </cell>
          <cell r="R938">
            <v>1</v>
          </cell>
          <cell r="S938">
            <v>1</v>
          </cell>
          <cell r="T938">
            <v>1</v>
          </cell>
          <cell r="U938">
            <v>1</v>
          </cell>
          <cell r="V938">
            <v>1</v>
          </cell>
          <cell r="W938">
            <v>1</v>
          </cell>
          <cell r="X938">
            <v>1</v>
          </cell>
          <cell r="Y938">
            <v>1</v>
          </cell>
          <cell r="Z938">
            <v>1</v>
          </cell>
          <cell r="AA938">
            <v>1</v>
          </cell>
          <cell r="AB938">
            <v>1</v>
          </cell>
          <cell r="AC938">
            <v>1</v>
          </cell>
          <cell r="AD938">
            <v>1</v>
          </cell>
          <cell r="AE938">
            <v>1</v>
          </cell>
          <cell r="AF938">
            <v>8.5000000000000006E-2</v>
          </cell>
          <cell r="AG938">
            <v>8.5000000000000006E-2</v>
          </cell>
          <cell r="AH938">
            <v>8.5000000000000006E-2</v>
          </cell>
        </row>
        <row r="939">
          <cell r="A939" t="str">
            <v>Phillips Petroleum</v>
          </cell>
          <cell r="B939" t="str">
            <v>Renee</v>
          </cell>
          <cell r="C939" t="str">
            <v>CNS</v>
          </cell>
          <cell r="D939">
            <v>0.43770000000000003</v>
          </cell>
          <cell r="E939">
            <v>0.2</v>
          </cell>
          <cell r="F939">
            <v>0.2</v>
          </cell>
          <cell r="G939">
            <v>0.2</v>
          </cell>
          <cell r="H939">
            <v>0.2</v>
          </cell>
          <cell r="I939">
            <v>0.2</v>
          </cell>
          <cell r="J939">
            <v>0.2</v>
          </cell>
          <cell r="K939">
            <v>0.2</v>
          </cell>
          <cell r="L939">
            <v>0.2</v>
          </cell>
          <cell r="M939">
            <v>0.2</v>
          </cell>
          <cell r="N939">
            <v>0.2</v>
          </cell>
          <cell r="O939">
            <v>0.2</v>
          </cell>
          <cell r="P939">
            <v>0.2</v>
          </cell>
          <cell r="Q939">
            <v>0.2</v>
          </cell>
          <cell r="R939">
            <v>0.2</v>
          </cell>
          <cell r="S939">
            <v>0.2</v>
          </cell>
          <cell r="T939">
            <v>0.2</v>
          </cell>
          <cell r="U939">
            <v>0.2</v>
          </cell>
          <cell r="V939">
            <v>0.2</v>
          </cell>
          <cell r="W939">
            <v>0.2</v>
          </cell>
          <cell r="X939">
            <v>0.2</v>
          </cell>
          <cell r="Y939">
            <v>0.2</v>
          </cell>
          <cell r="Z939">
            <v>0.2</v>
          </cell>
          <cell r="AA939">
            <v>0.2</v>
          </cell>
          <cell r="AB939">
            <v>0.2</v>
          </cell>
          <cell r="AC939">
            <v>0.2</v>
          </cell>
          <cell r="AD939">
            <v>0.2</v>
          </cell>
          <cell r="AE939">
            <v>0.2</v>
          </cell>
        </row>
        <row r="940">
          <cell r="A940" t="str">
            <v>Talisman</v>
          </cell>
          <cell r="B940" t="str">
            <v>Renee</v>
          </cell>
          <cell r="C940" t="str">
            <v>CNS</v>
          </cell>
          <cell r="D940">
            <v>0.1956</v>
          </cell>
          <cell r="E940">
            <v>0.1956</v>
          </cell>
          <cell r="F940">
            <v>0.1956</v>
          </cell>
          <cell r="G940">
            <v>0.1956</v>
          </cell>
          <cell r="H940">
            <v>0.1956</v>
          </cell>
          <cell r="I940">
            <v>0.1956</v>
          </cell>
          <cell r="J940">
            <v>0.1956</v>
          </cell>
          <cell r="K940">
            <v>0.1956</v>
          </cell>
          <cell r="L940">
            <v>0.1956</v>
          </cell>
          <cell r="M940">
            <v>0.1956</v>
          </cell>
          <cell r="N940">
            <v>0.1956</v>
          </cell>
          <cell r="O940">
            <v>0.1956</v>
          </cell>
          <cell r="P940">
            <v>0.43770000000000003</v>
          </cell>
          <cell r="Q940">
            <v>0.43770000000000003</v>
          </cell>
          <cell r="R940">
            <v>0.43770000000000003</v>
          </cell>
          <cell r="S940">
            <v>0.43770000000000003</v>
          </cell>
          <cell r="T940">
            <v>0.43770000000000003</v>
          </cell>
          <cell r="U940">
            <v>0.43770000000000003</v>
          </cell>
          <cell r="V940">
            <v>0.43770000000000003</v>
          </cell>
          <cell r="W940">
            <v>0.43770000000000003</v>
          </cell>
          <cell r="X940">
            <v>0.43770000000000003</v>
          </cell>
          <cell r="Y940">
            <v>0.43770000000000003</v>
          </cell>
          <cell r="Z940">
            <v>0.43770000000000003</v>
          </cell>
          <cell r="AA940">
            <v>0.43770000000000003</v>
          </cell>
          <cell r="AB940">
            <v>0.43770000000000003</v>
          </cell>
          <cell r="AC940">
            <v>0.43770000000000003</v>
          </cell>
          <cell r="AD940">
            <v>0.43770000000000003</v>
          </cell>
          <cell r="AE940">
            <v>0.43770000000000003</v>
          </cell>
          <cell r="AF940">
            <v>0.43770000000000003</v>
          </cell>
          <cell r="AG940">
            <v>0.43770000000000003</v>
          </cell>
          <cell r="AH940">
            <v>0.43770000000000003</v>
          </cell>
        </row>
        <row r="941">
          <cell r="A941" t="str">
            <v>LASMO</v>
          </cell>
          <cell r="B941" t="str">
            <v>Scapa</v>
          </cell>
          <cell r="C941" t="str">
            <v>CNS</v>
          </cell>
          <cell r="D941">
            <v>1</v>
          </cell>
          <cell r="E941">
            <v>1</v>
          </cell>
          <cell r="F941">
            <v>1</v>
          </cell>
          <cell r="G941">
            <v>1</v>
          </cell>
          <cell r="H941">
            <v>1</v>
          </cell>
          <cell r="I941">
            <v>1</v>
          </cell>
          <cell r="J941">
            <v>1</v>
          </cell>
          <cell r="K941">
            <v>1</v>
          </cell>
          <cell r="L941">
            <v>1</v>
          </cell>
          <cell r="M941">
            <v>1</v>
          </cell>
          <cell r="N941">
            <v>0.99999999999999989</v>
          </cell>
          <cell r="O941">
            <v>0.99999999999999989</v>
          </cell>
          <cell r="P941">
            <v>1</v>
          </cell>
          <cell r="Q941">
            <v>1</v>
          </cell>
          <cell r="R941">
            <v>1</v>
          </cell>
          <cell r="S941">
            <v>1</v>
          </cell>
          <cell r="T941">
            <v>1</v>
          </cell>
          <cell r="U941">
            <v>1</v>
          </cell>
          <cell r="V941">
            <v>1</v>
          </cell>
          <cell r="W941">
            <v>1</v>
          </cell>
          <cell r="X941">
            <v>1</v>
          </cell>
          <cell r="Y941">
            <v>1</v>
          </cell>
          <cell r="Z941">
            <v>1</v>
          </cell>
          <cell r="AA941">
            <v>1</v>
          </cell>
          <cell r="AB941">
            <v>1</v>
          </cell>
          <cell r="AC941">
            <v>1</v>
          </cell>
          <cell r="AD941">
            <v>1</v>
          </cell>
          <cell r="AE941">
            <v>1</v>
          </cell>
          <cell r="AF941">
            <v>1</v>
          </cell>
          <cell r="AG941">
            <v>1</v>
          </cell>
          <cell r="AH941">
            <v>1</v>
          </cell>
        </row>
        <row r="942">
          <cell r="A942" t="str">
            <v>Amerada Hess</v>
          </cell>
          <cell r="B942" t="str">
            <v>Rob Roy</v>
          </cell>
          <cell r="C942" t="str">
            <v>CNS</v>
          </cell>
          <cell r="D942">
            <v>0.76549999999999996</v>
          </cell>
          <cell r="E942">
            <v>0.76549999999999996</v>
          </cell>
          <cell r="F942">
            <v>0.76549999999999996</v>
          </cell>
          <cell r="G942">
            <v>0.76549999999999996</v>
          </cell>
          <cell r="H942">
            <v>0.76549999999999996</v>
          </cell>
          <cell r="I942">
            <v>0.76549999999999996</v>
          </cell>
          <cell r="J942">
            <v>0.76549999999999996</v>
          </cell>
          <cell r="K942">
            <v>0.76549999999999996</v>
          </cell>
          <cell r="L942">
            <v>0.76549999999999996</v>
          </cell>
          <cell r="M942">
            <v>0.76549999999999996</v>
          </cell>
          <cell r="N942">
            <v>0.76549999999999996</v>
          </cell>
          <cell r="O942">
            <v>0.76549999999999996</v>
          </cell>
          <cell r="P942">
            <v>0.76549999999999996</v>
          </cell>
          <cell r="Q942">
            <v>0.76549999999999996</v>
          </cell>
          <cell r="R942">
            <v>0.76549999999999996</v>
          </cell>
          <cell r="S942">
            <v>0.76549999999999996</v>
          </cell>
          <cell r="T942">
            <v>0.76549999999999996</v>
          </cell>
          <cell r="U942">
            <v>0.76549999999999996</v>
          </cell>
          <cell r="V942">
            <v>0.76549999999999996</v>
          </cell>
          <cell r="W942">
            <v>0.76549999999999996</v>
          </cell>
          <cell r="X942">
            <v>0.76549999999999996</v>
          </cell>
          <cell r="Y942">
            <v>0.76549999999999996</v>
          </cell>
          <cell r="Z942">
            <v>0.76549999999999996</v>
          </cell>
          <cell r="AA942">
            <v>0.76549999999999996</v>
          </cell>
          <cell r="AB942">
            <v>0.76549999999999996</v>
          </cell>
          <cell r="AC942">
            <v>0.76549999999999996</v>
          </cell>
          <cell r="AD942">
            <v>0.76549999999999996</v>
          </cell>
          <cell r="AE942">
            <v>0.76549999999999996</v>
          </cell>
          <cell r="AF942">
            <v>0.76549999999999996</v>
          </cell>
          <cell r="AG942">
            <v>0.76549999999999996</v>
          </cell>
          <cell r="AH942">
            <v>0.76549999999999996</v>
          </cell>
        </row>
        <row r="943">
          <cell r="A943" t="str">
            <v>Atlantic Petroleum</v>
          </cell>
          <cell r="B943" t="str">
            <v>Rob Roy</v>
          </cell>
          <cell r="C943" t="str">
            <v>CNS</v>
          </cell>
          <cell r="D943">
            <v>1</v>
          </cell>
          <cell r="E943">
            <v>1</v>
          </cell>
          <cell r="F943">
            <v>1</v>
          </cell>
          <cell r="G943">
            <v>1</v>
          </cell>
          <cell r="H943">
            <v>1</v>
          </cell>
          <cell r="I943">
            <v>1</v>
          </cell>
          <cell r="J943">
            <v>1</v>
          </cell>
          <cell r="K943">
            <v>1</v>
          </cell>
          <cell r="L943">
            <v>1</v>
          </cell>
          <cell r="M943">
            <v>1</v>
          </cell>
          <cell r="N943">
            <v>1</v>
          </cell>
          <cell r="O943">
            <v>1</v>
          </cell>
          <cell r="P943">
            <v>1</v>
          </cell>
          <cell r="Q943">
            <v>1</v>
          </cell>
          <cell r="R943">
            <v>1</v>
          </cell>
          <cell r="S943">
            <v>1</v>
          </cell>
          <cell r="T943">
            <v>1</v>
          </cell>
          <cell r="U943">
            <v>1</v>
          </cell>
          <cell r="V943">
            <v>1</v>
          </cell>
          <cell r="W943">
            <v>1</v>
          </cell>
          <cell r="X943">
            <v>1</v>
          </cell>
          <cell r="Y943">
            <v>1</v>
          </cell>
          <cell r="Z943">
            <v>1</v>
          </cell>
          <cell r="AA943">
            <v>1</v>
          </cell>
          <cell r="AB943">
            <v>3.7499999999999999E-2</v>
          </cell>
          <cell r="AC943">
            <v>3.7499999999999999E-2</v>
          </cell>
          <cell r="AD943">
            <v>3.7499999999999999E-2</v>
          </cell>
          <cell r="AE943">
            <v>3.7499999999999999E-2</v>
          </cell>
          <cell r="AF943">
            <v>3.7499999999999999E-2</v>
          </cell>
          <cell r="AG943">
            <v>3.7499999999999999E-2</v>
          </cell>
          <cell r="AH943">
            <v>3.7499999999999999E-2</v>
          </cell>
        </row>
        <row r="944">
          <cell r="A944" t="str">
            <v>Kerr-McGee</v>
          </cell>
          <cell r="B944" t="str">
            <v>Rob Roy</v>
          </cell>
          <cell r="C944" t="str">
            <v>CNS</v>
          </cell>
          <cell r="D944">
            <v>0.19699999999999998</v>
          </cell>
          <cell r="E944">
            <v>0.19699999999999998</v>
          </cell>
          <cell r="F944">
            <v>0.19699999999999998</v>
          </cell>
          <cell r="G944">
            <v>0.19699999999999998</v>
          </cell>
          <cell r="H944">
            <v>0.19699999999999998</v>
          </cell>
          <cell r="I944">
            <v>0.19699999999999998</v>
          </cell>
          <cell r="J944">
            <v>0.19699999999999998</v>
          </cell>
          <cell r="K944">
            <v>0.19699999999999998</v>
          </cell>
          <cell r="L944">
            <v>0.19699999999999998</v>
          </cell>
          <cell r="M944">
            <v>0.19699999999999998</v>
          </cell>
          <cell r="N944">
            <v>0.19699999999999998</v>
          </cell>
          <cell r="O944">
            <v>0.19699999999999998</v>
          </cell>
          <cell r="P944">
            <v>0.19699999999999998</v>
          </cell>
          <cell r="Q944">
            <v>0.19699999999999998</v>
          </cell>
          <cell r="R944">
            <v>0.19699999999999998</v>
          </cell>
          <cell r="S944">
            <v>0.19699999999999998</v>
          </cell>
          <cell r="T944">
            <v>0.19699999999999998</v>
          </cell>
          <cell r="U944">
            <v>0.19699999999999998</v>
          </cell>
          <cell r="V944">
            <v>0.19699999999999998</v>
          </cell>
          <cell r="W944">
            <v>0.19699999999999998</v>
          </cell>
          <cell r="X944">
            <v>0.19699999999999998</v>
          </cell>
          <cell r="Y944">
            <v>0.19699999999999998</v>
          </cell>
          <cell r="Z944">
            <v>0.15659999999999999</v>
          </cell>
          <cell r="AA944">
            <v>0.15659999999999999</v>
          </cell>
          <cell r="AB944">
            <v>0.15659999999999999</v>
          </cell>
          <cell r="AC944">
            <v>0.15659999999999999</v>
          </cell>
          <cell r="AD944">
            <v>0.15659999999999999</v>
          </cell>
          <cell r="AE944">
            <v>0.15659999999999999</v>
          </cell>
        </row>
        <row r="945">
          <cell r="A945" t="str">
            <v>Premier</v>
          </cell>
          <cell r="B945" t="str">
            <v>Rob Roy</v>
          </cell>
          <cell r="C945" t="str">
            <v>CNS</v>
          </cell>
          <cell r="D945">
            <v>3.7499999999999999E-2</v>
          </cell>
          <cell r="E945">
            <v>3.7499999999999999E-2</v>
          </cell>
          <cell r="F945">
            <v>3.7499999999999999E-2</v>
          </cell>
          <cell r="G945">
            <v>3.7499999999999999E-2</v>
          </cell>
          <cell r="H945">
            <v>3.7499999999999999E-2</v>
          </cell>
          <cell r="I945">
            <v>3.7499999999999999E-2</v>
          </cell>
          <cell r="J945">
            <v>3.7499999999999999E-2</v>
          </cell>
          <cell r="K945">
            <v>3.7499999999999999E-2</v>
          </cell>
          <cell r="L945">
            <v>3.7499999999999999E-2</v>
          </cell>
          <cell r="M945">
            <v>3.7499999999999999E-2</v>
          </cell>
          <cell r="N945">
            <v>3.7499999999999999E-2</v>
          </cell>
          <cell r="O945">
            <v>3.7499999999999999E-2</v>
          </cell>
          <cell r="P945">
            <v>3.7499999999999999E-2</v>
          </cell>
          <cell r="Q945">
            <v>3.7499999999999999E-2</v>
          </cell>
          <cell r="R945">
            <v>3.7499999999999999E-2</v>
          </cell>
          <cell r="S945">
            <v>3.7499999999999999E-2</v>
          </cell>
          <cell r="T945">
            <v>3.7499999999999999E-2</v>
          </cell>
          <cell r="U945">
            <v>3.7499999999999999E-2</v>
          </cell>
          <cell r="V945">
            <v>3.7499999999999999E-2</v>
          </cell>
          <cell r="W945">
            <v>3.7499999999999999E-2</v>
          </cell>
          <cell r="X945">
            <v>3.7499999999999999E-2</v>
          </cell>
          <cell r="Y945">
            <v>3.7499999999999999E-2</v>
          </cell>
          <cell r="Z945">
            <v>3.7499999999999999E-2</v>
          </cell>
          <cell r="AA945">
            <v>3.7499999999999999E-2</v>
          </cell>
          <cell r="AB945">
            <v>0.33360000000000001</v>
          </cell>
          <cell r="AC945">
            <v>0.33360000000000001</v>
          </cell>
          <cell r="AD945">
            <v>0.33360000000000001</v>
          </cell>
          <cell r="AE945">
            <v>0.33360000000000001</v>
          </cell>
        </row>
        <row r="946">
          <cell r="A946" t="str">
            <v>Talisman</v>
          </cell>
          <cell r="B946" t="str">
            <v>Rob Roy</v>
          </cell>
          <cell r="C946" t="str">
            <v>CNS</v>
          </cell>
          <cell r="D946">
            <v>5.8700000000000002E-2</v>
          </cell>
          <cell r="E946">
            <v>5.8700000000000002E-2</v>
          </cell>
          <cell r="F946">
            <v>5.8700000000000002E-2</v>
          </cell>
          <cell r="G946">
            <v>5.8700000000000002E-2</v>
          </cell>
          <cell r="H946">
            <v>5.8700000000000002E-2</v>
          </cell>
          <cell r="I946">
            <v>5.8700000000000002E-2</v>
          </cell>
          <cell r="J946">
            <v>5.8700000000000002E-2</v>
          </cell>
          <cell r="K946">
            <v>5.8700000000000002E-2</v>
          </cell>
          <cell r="L946">
            <v>5.8700000000000002E-2</v>
          </cell>
          <cell r="M946">
            <v>5.8700000000000002E-2</v>
          </cell>
          <cell r="N946">
            <v>5.8700000000000002E-2</v>
          </cell>
          <cell r="O946">
            <v>5.8700000000000002E-2</v>
          </cell>
          <cell r="P946">
            <v>5.8700000000000002E-2</v>
          </cell>
          <cell r="Q946">
            <v>5.8700000000000002E-2</v>
          </cell>
          <cell r="R946">
            <v>5.8700000000000002E-2</v>
          </cell>
          <cell r="S946">
            <v>5.8700000000000002E-2</v>
          </cell>
          <cell r="T946">
            <v>5.8700000000000002E-2</v>
          </cell>
          <cell r="U946">
            <v>5.8700000000000002E-2</v>
          </cell>
          <cell r="V946">
            <v>5.8700000000000002E-2</v>
          </cell>
          <cell r="W946">
            <v>5.8700000000000002E-2</v>
          </cell>
          <cell r="X946">
            <v>5.8700000000000002E-2</v>
          </cell>
          <cell r="Y946">
            <v>5.8700000000000002E-2</v>
          </cell>
          <cell r="Z946">
            <v>0.19699999999999998</v>
          </cell>
          <cell r="AA946">
            <v>0.19699999999999998</v>
          </cell>
          <cell r="AB946">
            <v>0.19699999999999998</v>
          </cell>
          <cell r="AC946">
            <v>0.19699999999999998</v>
          </cell>
          <cell r="AD946">
            <v>0.19699999999999998</v>
          </cell>
          <cell r="AE946">
            <v>0.19699999999999998</v>
          </cell>
          <cell r="AF946">
            <v>0.19699999999999998</v>
          </cell>
          <cell r="AG946">
            <v>0.19699999999999998</v>
          </cell>
          <cell r="AH946">
            <v>0.19699999999999998</v>
          </cell>
        </row>
        <row r="947">
          <cell r="A947" t="str">
            <v>OMV</v>
          </cell>
          <cell r="B947" t="str">
            <v>Schiehallion</v>
          </cell>
          <cell r="C947" t="str">
            <v>ATM</v>
          </cell>
          <cell r="D947">
            <v>0.99999999999999989</v>
          </cell>
          <cell r="E947">
            <v>0.99999999999999989</v>
          </cell>
          <cell r="F947">
            <v>0.99999999999999989</v>
          </cell>
          <cell r="G947">
            <v>0.99999999999999989</v>
          </cell>
          <cell r="H947">
            <v>0.99999999999999989</v>
          </cell>
          <cell r="I947">
            <v>0.99999999999999989</v>
          </cell>
          <cell r="J947">
            <v>0.99999999999999989</v>
          </cell>
          <cell r="K947">
            <v>0.99999999999999989</v>
          </cell>
          <cell r="L947">
            <v>0.99999999999999989</v>
          </cell>
          <cell r="M947">
            <v>0.99999999999999989</v>
          </cell>
          <cell r="N947">
            <v>0.99999999999999989</v>
          </cell>
          <cell r="O947">
            <v>0.99999999999999989</v>
          </cell>
          <cell r="P947">
            <v>0.99999999999999989</v>
          </cell>
          <cell r="Q947">
            <v>0.99999999999999989</v>
          </cell>
          <cell r="R947">
            <v>0.99999999999999989</v>
          </cell>
          <cell r="S947">
            <v>0.99999999999999989</v>
          </cell>
          <cell r="T947">
            <v>0.99999999999999989</v>
          </cell>
          <cell r="U947">
            <v>0.99999999999999989</v>
          </cell>
          <cell r="V947">
            <v>0.99999999999999989</v>
          </cell>
          <cell r="W947">
            <v>0.99999999999999989</v>
          </cell>
          <cell r="X947">
            <v>0.99999999999999989</v>
          </cell>
          <cell r="Y947">
            <v>0.99999999999999989</v>
          </cell>
          <cell r="Z947">
            <v>0.99999999999999989</v>
          </cell>
          <cell r="AA947">
            <v>0.99999999999999989</v>
          </cell>
          <cell r="AB947">
            <v>0.99999999999999989</v>
          </cell>
          <cell r="AC947">
            <v>0.99999999999999989</v>
          </cell>
          <cell r="AD947">
            <v>0.99999999999999989</v>
          </cell>
          <cell r="AE947">
            <v>0.99999999999999989</v>
          </cell>
          <cell r="AF947">
            <v>0.99999999999999989</v>
          </cell>
          <cell r="AG947">
            <v>0.99999999999999989</v>
          </cell>
          <cell r="AH947">
            <v>0.99999999999999989</v>
          </cell>
        </row>
        <row r="948">
          <cell r="A948" t="str">
            <v>Eni</v>
          </cell>
          <cell r="B948" t="str">
            <v>Ross</v>
          </cell>
          <cell r="C948" t="str">
            <v>CNS</v>
          </cell>
          <cell r="D948">
            <v>0.33360000000000001</v>
          </cell>
          <cell r="E948">
            <v>0.16329999999999997</v>
          </cell>
          <cell r="F948">
            <v>0.16329999999999997</v>
          </cell>
          <cell r="G948">
            <v>0.16329999999999997</v>
          </cell>
          <cell r="H948">
            <v>0.16329999999999997</v>
          </cell>
          <cell r="I948">
            <v>0.16329999999999997</v>
          </cell>
          <cell r="J948">
            <v>0.16329999999999997</v>
          </cell>
          <cell r="K948">
            <v>0.16329999999999997</v>
          </cell>
          <cell r="L948">
            <v>0.16329999999999997</v>
          </cell>
          <cell r="M948">
            <v>0.16329999999999997</v>
          </cell>
          <cell r="N948">
            <v>0.16329999999999997</v>
          </cell>
          <cell r="O948">
            <v>0.16329999999999997</v>
          </cell>
          <cell r="P948">
            <v>0.16329999999999997</v>
          </cell>
          <cell r="Q948">
            <v>0.16329999999999997</v>
          </cell>
          <cell r="R948">
            <v>0.16329999999999997</v>
          </cell>
          <cell r="S948">
            <v>0.16329999999999997</v>
          </cell>
          <cell r="T948">
            <v>0.16329999999999997</v>
          </cell>
          <cell r="U948">
            <v>0.16329999999999997</v>
          </cell>
          <cell r="V948">
            <v>0.16329999999999997</v>
          </cell>
          <cell r="W948">
            <v>0.16329999999999997</v>
          </cell>
          <cell r="X948">
            <v>0.16329999999999997</v>
          </cell>
          <cell r="Y948">
            <v>0.16329999999999997</v>
          </cell>
          <cell r="Z948">
            <v>0.16329999999999997</v>
          </cell>
          <cell r="AA948">
            <v>0.16329999999999997</v>
          </cell>
          <cell r="AB948">
            <v>0.33360000000000001</v>
          </cell>
          <cell r="AC948">
            <v>0.33360000000000001</v>
          </cell>
          <cell r="AD948">
            <v>0.33360000000000001</v>
          </cell>
          <cell r="AE948">
            <v>0.33360000000000001</v>
          </cell>
        </row>
        <row r="949">
          <cell r="A949" t="str">
            <v>Intrepid</v>
          </cell>
          <cell r="B949" t="str">
            <v>Ross</v>
          </cell>
          <cell r="C949" t="str">
            <v>CNS</v>
          </cell>
          <cell r="D949">
            <v>0.13</v>
          </cell>
          <cell r="E949">
            <v>0.13</v>
          </cell>
          <cell r="F949">
            <v>0.13</v>
          </cell>
          <cell r="G949">
            <v>0.13</v>
          </cell>
          <cell r="H949">
            <v>0.13</v>
          </cell>
          <cell r="I949">
            <v>0.13</v>
          </cell>
          <cell r="J949">
            <v>0.13</v>
          </cell>
          <cell r="K949">
            <v>0.13</v>
          </cell>
          <cell r="L949">
            <v>0.13</v>
          </cell>
          <cell r="M949">
            <v>0.13</v>
          </cell>
          <cell r="N949">
            <v>0.13</v>
          </cell>
          <cell r="O949">
            <v>0.13</v>
          </cell>
          <cell r="P949">
            <v>0.13</v>
          </cell>
          <cell r="Q949">
            <v>0.13</v>
          </cell>
          <cell r="R949">
            <v>0.13</v>
          </cell>
          <cell r="S949">
            <v>0.13</v>
          </cell>
          <cell r="T949">
            <v>0.13</v>
          </cell>
          <cell r="U949">
            <v>0.13</v>
          </cell>
          <cell r="V949">
            <v>0.13</v>
          </cell>
          <cell r="W949">
            <v>0.13</v>
          </cell>
          <cell r="X949">
            <v>0.13</v>
          </cell>
          <cell r="Y949">
            <v>0.13</v>
          </cell>
          <cell r="Z949">
            <v>0.13</v>
          </cell>
          <cell r="AA949">
            <v>0.13</v>
          </cell>
          <cell r="AB949">
            <v>0.13</v>
          </cell>
          <cell r="AC949">
            <v>0.13</v>
          </cell>
          <cell r="AD949">
            <v>0.13</v>
          </cell>
          <cell r="AE949">
            <v>0.13</v>
          </cell>
          <cell r="AF949">
            <v>0.13</v>
          </cell>
          <cell r="AG949">
            <v>0.13</v>
          </cell>
          <cell r="AH949">
            <v>0.13</v>
          </cell>
        </row>
        <row r="950">
          <cell r="A950" t="str">
            <v>Kerr-McGee</v>
          </cell>
          <cell r="B950" t="str">
            <v>Ross</v>
          </cell>
          <cell r="C950" t="str">
            <v>CNS</v>
          </cell>
          <cell r="D950">
            <v>0.99999999999999989</v>
          </cell>
          <cell r="E950">
            <v>0.99999999999999989</v>
          </cell>
          <cell r="F950">
            <v>0.99999999999999989</v>
          </cell>
          <cell r="G950">
            <v>0.99999999999999989</v>
          </cell>
          <cell r="H950">
            <v>0.99999999999999989</v>
          </cell>
          <cell r="I950">
            <v>0.99999999999999989</v>
          </cell>
          <cell r="J950">
            <v>0.99999999999999989</v>
          </cell>
          <cell r="K950">
            <v>0.99999999999999989</v>
          </cell>
          <cell r="L950">
            <v>0.99999999999999989</v>
          </cell>
          <cell r="M950">
            <v>0.99999999999999989</v>
          </cell>
          <cell r="N950">
            <v>0.99999999999999989</v>
          </cell>
          <cell r="O950">
            <v>0.99999999999999989</v>
          </cell>
          <cell r="P950">
            <v>0.99999999999999989</v>
          </cell>
          <cell r="Q950">
            <v>0.99999999999999989</v>
          </cell>
          <cell r="R950">
            <v>0.99999999999999989</v>
          </cell>
          <cell r="S950">
            <v>0.99999999999999989</v>
          </cell>
          <cell r="T950">
            <v>0.99999999999999989</v>
          </cell>
          <cell r="U950">
            <v>0.99999999999999989</v>
          </cell>
          <cell r="V950">
            <v>0.99999999999999989</v>
          </cell>
          <cell r="W950">
            <v>0.99999999999999989</v>
          </cell>
          <cell r="X950">
            <v>0.99999999999999989</v>
          </cell>
          <cell r="Y950">
            <v>0.99999999999999989</v>
          </cell>
          <cell r="Z950">
            <v>0.99999999999999989</v>
          </cell>
          <cell r="AA950">
            <v>0.99999999999999989</v>
          </cell>
          <cell r="AB950">
            <v>0.99999999999999989</v>
          </cell>
          <cell r="AC950">
            <v>0.99999999999999989</v>
          </cell>
          <cell r="AD950">
            <v>0.99999999999999989</v>
          </cell>
          <cell r="AE950">
            <v>0.99999999999999989</v>
          </cell>
        </row>
        <row r="951">
          <cell r="A951" t="str">
            <v>LASMO</v>
          </cell>
          <cell r="B951" t="str">
            <v>Ross</v>
          </cell>
          <cell r="C951" t="str">
            <v>CNS</v>
          </cell>
          <cell r="D951">
            <v>0.1633</v>
          </cell>
          <cell r="E951">
            <v>4.82E-2</v>
          </cell>
          <cell r="F951">
            <v>4.82E-2</v>
          </cell>
          <cell r="G951">
            <v>4.82E-2</v>
          </cell>
          <cell r="H951">
            <v>4.82E-2</v>
          </cell>
          <cell r="I951">
            <v>4.82E-2</v>
          </cell>
          <cell r="J951">
            <v>4.82E-2</v>
          </cell>
          <cell r="K951">
            <v>4.82E-2</v>
          </cell>
          <cell r="L951">
            <v>4.82E-2</v>
          </cell>
          <cell r="M951">
            <v>4.82E-2</v>
          </cell>
          <cell r="N951">
            <v>4.82E-2</v>
          </cell>
          <cell r="O951">
            <v>4.82E-2</v>
          </cell>
        </row>
        <row r="952">
          <cell r="A952" t="str">
            <v>Paladin</v>
          </cell>
          <cell r="B952" t="str">
            <v>Ross</v>
          </cell>
          <cell r="C952" t="str">
            <v>CNS</v>
          </cell>
          <cell r="D952">
            <v>4.8300000000000003E-2</v>
          </cell>
          <cell r="E952">
            <v>4.8300000000000003E-2</v>
          </cell>
          <cell r="F952">
            <v>4.8300000000000003E-2</v>
          </cell>
          <cell r="G952">
            <v>4.8300000000000003E-2</v>
          </cell>
          <cell r="H952">
            <v>4.8300000000000003E-2</v>
          </cell>
          <cell r="I952">
            <v>4.8300000000000003E-2</v>
          </cell>
          <cell r="J952">
            <v>4.8300000000000003E-2</v>
          </cell>
          <cell r="K952">
            <v>4.8300000000000003E-2</v>
          </cell>
          <cell r="L952">
            <v>4.8300000000000003E-2</v>
          </cell>
          <cell r="M952">
            <v>4.8300000000000003E-2</v>
          </cell>
          <cell r="N952">
            <v>4.8300000000000003E-2</v>
          </cell>
          <cell r="O952">
            <v>4.8300000000000003E-2</v>
          </cell>
          <cell r="P952">
            <v>4.8300000000000003E-2</v>
          </cell>
          <cell r="Q952">
            <v>4.8300000000000003E-2</v>
          </cell>
          <cell r="R952">
            <v>4.8300000000000003E-2</v>
          </cell>
          <cell r="S952">
            <v>4.8300000000000003E-2</v>
          </cell>
          <cell r="T952">
            <v>4.8300000000000003E-2</v>
          </cell>
          <cell r="U952">
            <v>4.8300000000000003E-2</v>
          </cell>
          <cell r="V952">
            <v>4.8300000000000003E-2</v>
          </cell>
          <cell r="W952">
            <v>4.8300000000000003E-2</v>
          </cell>
          <cell r="X952">
            <v>4.8300000000000003E-2</v>
          </cell>
          <cell r="Y952">
            <v>4.8300000000000003E-2</v>
          </cell>
          <cell r="Z952">
            <v>4.8300000000000003E-2</v>
          </cell>
          <cell r="AA952">
            <v>4.8300000000000003E-2</v>
          </cell>
          <cell r="AB952">
            <v>0.30819999999999997</v>
          </cell>
          <cell r="AC952">
            <v>0.30819999999999997</v>
          </cell>
          <cell r="AD952">
            <v>0.30819999999999997</v>
          </cell>
          <cell r="AE952">
            <v>0.30819999999999997</v>
          </cell>
          <cell r="AF952">
            <v>0.30819999999999997</v>
          </cell>
          <cell r="AG952">
            <v>0.30819999999999997</v>
          </cell>
          <cell r="AH952">
            <v>0.30819999999999997</v>
          </cell>
        </row>
        <row r="953">
          <cell r="A953" t="str">
            <v>Talisman</v>
          </cell>
          <cell r="B953" t="str">
            <v>Ross</v>
          </cell>
          <cell r="C953" t="str">
            <v>CNS</v>
          </cell>
          <cell r="D953">
            <v>0.56179999999999997</v>
          </cell>
          <cell r="E953">
            <v>0.56179999999999997</v>
          </cell>
          <cell r="F953">
            <v>0.56179999999999997</v>
          </cell>
          <cell r="G953">
            <v>0.56179999999999997</v>
          </cell>
          <cell r="H953">
            <v>0.56179999999999997</v>
          </cell>
          <cell r="I953">
            <v>0.56179999999999997</v>
          </cell>
          <cell r="J953">
            <v>0.56179999999999997</v>
          </cell>
          <cell r="K953">
            <v>0.56179999999999997</v>
          </cell>
          <cell r="L953">
            <v>0.56179999999999997</v>
          </cell>
          <cell r="M953">
            <v>0.56179999999999997</v>
          </cell>
          <cell r="N953">
            <v>0.56179999999999997</v>
          </cell>
          <cell r="O953">
            <v>0.56179999999999997</v>
          </cell>
          <cell r="P953">
            <v>0.56179999999999997</v>
          </cell>
          <cell r="Q953">
            <v>0.56179999999999997</v>
          </cell>
          <cell r="R953">
            <v>0.56179999999999997</v>
          </cell>
          <cell r="S953">
            <v>0.56179999999999997</v>
          </cell>
          <cell r="T953">
            <v>0.56179999999999997</v>
          </cell>
          <cell r="U953">
            <v>0.56179999999999997</v>
          </cell>
          <cell r="V953">
            <v>0.56179999999999997</v>
          </cell>
          <cell r="W953">
            <v>0.56179999999999997</v>
          </cell>
          <cell r="X953">
            <v>0.56179999999999997</v>
          </cell>
          <cell r="Y953">
            <v>0.56179999999999997</v>
          </cell>
          <cell r="Z953">
            <v>0.56179999999999997</v>
          </cell>
          <cell r="AA953">
            <v>0.56179999999999997</v>
          </cell>
          <cell r="AB953">
            <v>0.56179999999999997</v>
          </cell>
          <cell r="AC953">
            <v>0.56179999999999997</v>
          </cell>
          <cell r="AD953">
            <v>0.56179999999999997</v>
          </cell>
          <cell r="AE953">
            <v>0.56179999999999997</v>
          </cell>
          <cell r="AF953">
            <v>0.56179999999999997</v>
          </cell>
          <cell r="AG953">
            <v>0.56179999999999997</v>
          </cell>
          <cell r="AH953">
            <v>0.56179999999999997</v>
          </cell>
        </row>
        <row r="954">
          <cell r="A954" t="str">
            <v>Gaz de France</v>
          </cell>
          <cell r="B954" t="str">
            <v>Schooner</v>
          </cell>
          <cell r="C954" t="str">
            <v>SGB</v>
          </cell>
          <cell r="D954">
            <v>1</v>
          </cell>
          <cell r="E954">
            <v>1</v>
          </cell>
          <cell r="F954">
            <v>1</v>
          </cell>
          <cell r="G954">
            <v>1</v>
          </cell>
          <cell r="H954">
            <v>1</v>
          </cell>
          <cell r="I954">
            <v>1</v>
          </cell>
          <cell r="J954">
            <v>1</v>
          </cell>
          <cell r="K954">
            <v>1</v>
          </cell>
          <cell r="L954">
            <v>1</v>
          </cell>
          <cell r="M954">
            <v>1</v>
          </cell>
          <cell r="N954">
            <v>1</v>
          </cell>
          <cell r="O954">
            <v>1</v>
          </cell>
          <cell r="P954">
            <v>4.82E-2</v>
          </cell>
          <cell r="Q954">
            <v>4.82E-2</v>
          </cell>
          <cell r="R954">
            <v>4.82E-2</v>
          </cell>
          <cell r="S954">
            <v>4.82E-2</v>
          </cell>
          <cell r="T954">
            <v>4.82E-2</v>
          </cell>
          <cell r="U954">
            <v>4.82E-2</v>
          </cell>
          <cell r="V954">
            <v>4.82E-2</v>
          </cell>
          <cell r="W954">
            <v>4.82E-2</v>
          </cell>
          <cell r="X954">
            <v>4.82E-2</v>
          </cell>
          <cell r="Y954">
            <v>4.82E-2</v>
          </cell>
          <cell r="Z954">
            <v>4.82E-2</v>
          </cell>
          <cell r="AA954">
            <v>4.82E-2</v>
          </cell>
          <cell r="AB954">
            <v>4.82E-2</v>
          </cell>
          <cell r="AC954">
            <v>4.82E-2</v>
          </cell>
          <cell r="AD954">
            <v>4.82E-2</v>
          </cell>
          <cell r="AE954">
            <v>4.82E-2</v>
          </cell>
          <cell r="AF954">
            <v>1</v>
          </cell>
          <cell r="AG954">
            <v>1</v>
          </cell>
          <cell r="AH954">
            <v>1</v>
          </cell>
        </row>
        <row r="955">
          <cell r="A955" t="str">
            <v>Eni</v>
          </cell>
          <cell r="B955" t="str">
            <v>Rubie</v>
          </cell>
          <cell r="C955" t="str">
            <v>CNS</v>
          </cell>
          <cell r="D955">
            <v>4.8000000000000001E-2</v>
          </cell>
          <cell r="E955">
            <v>4.8000000000000001E-2</v>
          </cell>
          <cell r="F955">
            <v>4.8000000000000001E-2</v>
          </cell>
          <cell r="G955">
            <v>4.8000000000000001E-2</v>
          </cell>
          <cell r="H955">
            <v>4.8000000000000001E-2</v>
          </cell>
          <cell r="I955">
            <v>4.8000000000000001E-2</v>
          </cell>
          <cell r="J955">
            <v>0.43799999999999994</v>
          </cell>
          <cell r="K955">
            <v>0.43799999999999994</v>
          </cell>
          <cell r="L955">
            <v>0.43799999999999994</v>
          </cell>
          <cell r="M955">
            <v>0.43799999999999994</v>
          </cell>
          <cell r="N955">
            <v>0.43799999999999994</v>
          </cell>
          <cell r="O955">
            <v>0.43799999999999994</v>
          </cell>
          <cell r="P955">
            <v>0.43799999999999994</v>
          </cell>
          <cell r="Q955">
            <v>0.43799999999999994</v>
          </cell>
          <cell r="R955">
            <v>0.43799999999999994</v>
          </cell>
          <cell r="S955">
            <v>0.43799999999999994</v>
          </cell>
          <cell r="T955">
            <v>0.43799999999999994</v>
          </cell>
          <cell r="U955">
            <v>0.43799999999999994</v>
          </cell>
          <cell r="V955">
            <v>0.43799999999999994</v>
          </cell>
          <cell r="W955">
            <v>0.43799999999999994</v>
          </cell>
          <cell r="X955">
            <v>0.43799999999999994</v>
          </cell>
          <cell r="Y955">
            <v>0.43799999999999994</v>
          </cell>
          <cell r="Z955">
            <v>0.43799999999999994</v>
          </cell>
          <cell r="AA955">
            <v>0.43799999999999994</v>
          </cell>
          <cell r="AB955">
            <v>0.43799999999999994</v>
          </cell>
          <cell r="AC955">
            <v>0.43799999999999994</v>
          </cell>
          <cell r="AD955">
            <v>0.43799999999999994</v>
          </cell>
          <cell r="AE955">
            <v>0.43799999999999994</v>
          </cell>
        </row>
        <row r="956">
          <cell r="A956" t="str">
            <v>Amerada Hess</v>
          </cell>
          <cell r="B956" t="str">
            <v>Rubie</v>
          </cell>
          <cell r="C956" t="str">
            <v>CNS</v>
          </cell>
          <cell r="D956">
            <v>0.99999999999999989</v>
          </cell>
          <cell r="E956">
            <v>0.99999999999999989</v>
          </cell>
          <cell r="F956">
            <v>0.99999999999999989</v>
          </cell>
          <cell r="G956">
            <v>0.99999999999999989</v>
          </cell>
          <cell r="H956">
            <v>0.99999999999999989</v>
          </cell>
          <cell r="I956">
            <v>0.99999999999999989</v>
          </cell>
          <cell r="J956">
            <v>0.99999999999999989</v>
          </cell>
          <cell r="K956">
            <v>0.99999999999999989</v>
          </cell>
          <cell r="L956">
            <v>0.99999999999999989</v>
          </cell>
          <cell r="M956">
            <v>0.99999999999999989</v>
          </cell>
          <cell r="N956">
            <v>0.99999999999999989</v>
          </cell>
          <cell r="O956">
            <v>0.99999999999999989</v>
          </cell>
          <cell r="P956">
            <v>0.99999999999999989</v>
          </cell>
          <cell r="Q956">
            <v>0.99999999999999989</v>
          </cell>
          <cell r="R956">
            <v>0.99999999999999989</v>
          </cell>
          <cell r="S956">
            <v>0.99999999999999989</v>
          </cell>
          <cell r="T956">
            <v>0.99999999999999989</v>
          </cell>
          <cell r="U956">
            <v>0.99999999999999989</v>
          </cell>
          <cell r="V956">
            <v>0.99999999999999989</v>
          </cell>
          <cell r="W956">
            <v>0.99999999999999989</v>
          </cell>
          <cell r="X956">
            <v>0.99999999999999989</v>
          </cell>
          <cell r="Y956">
            <v>0.99999999999999989</v>
          </cell>
          <cell r="Z956">
            <v>0.99999999999999989</v>
          </cell>
          <cell r="AA956">
            <v>0.99999999999999989</v>
          </cell>
          <cell r="AB956">
            <v>0.99999999999999989</v>
          </cell>
          <cell r="AC956">
            <v>0.99999999999999989</v>
          </cell>
          <cell r="AD956">
            <v>0.99999999999999989</v>
          </cell>
          <cell r="AE956">
            <v>0.99999999999999989</v>
          </cell>
          <cell r="AF956">
            <v>0.192</v>
          </cell>
          <cell r="AG956">
            <v>0.192</v>
          </cell>
          <cell r="AH956">
            <v>0.192</v>
          </cell>
        </row>
        <row r="957">
          <cell r="A957" t="str">
            <v>Centrica</v>
          </cell>
          <cell r="B957" t="str">
            <v>Rubie</v>
          </cell>
          <cell r="C957" t="str">
            <v>CNS</v>
          </cell>
          <cell r="J957">
            <v>4.8000000000000001E-2</v>
          </cell>
          <cell r="K957">
            <v>4.8000000000000001E-2</v>
          </cell>
          <cell r="L957">
            <v>4.8000000000000001E-2</v>
          </cell>
          <cell r="M957">
            <v>4.8000000000000001E-2</v>
          </cell>
          <cell r="N957">
            <v>4.8000000000000001E-2</v>
          </cell>
          <cell r="O957">
            <v>4.8000000000000001E-2</v>
          </cell>
          <cell r="P957">
            <v>0.1</v>
          </cell>
          <cell r="Q957">
            <v>0.1</v>
          </cell>
          <cell r="R957">
            <v>0.1</v>
          </cell>
          <cell r="S957">
            <v>0.1</v>
          </cell>
          <cell r="T957">
            <v>0.1</v>
          </cell>
          <cell r="U957">
            <v>0.1</v>
          </cell>
          <cell r="V957">
            <v>0.1</v>
          </cell>
          <cell r="W957">
            <v>0.1</v>
          </cell>
          <cell r="X957">
            <v>0.1</v>
          </cell>
          <cell r="Y957">
            <v>0.1</v>
          </cell>
          <cell r="Z957">
            <v>0.1</v>
          </cell>
          <cell r="AA957">
            <v>0.1</v>
          </cell>
          <cell r="AB957">
            <v>0.1</v>
          </cell>
          <cell r="AC957">
            <v>0.1</v>
          </cell>
          <cell r="AD957">
            <v>0.1</v>
          </cell>
          <cell r="AE957">
            <v>0.1</v>
          </cell>
          <cell r="AF957">
            <v>4.8000000000000001E-2</v>
          </cell>
          <cell r="AG957">
            <v>4.8000000000000001E-2</v>
          </cell>
          <cell r="AH957">
            <v>4.8000000000000001E-2</v>
          </cell>
        </row>
        <row r="958">
          <cell r="A958" t="str">
            <v>ConocoPhillips</v>
          </cell>
          <cell r="B958" t="str">
            <v>Rubie</v>
          </cell>
          <cell r="C958" t="str">
            <v>CNS</v>
          </cell>
          <cell r="N958">
            <v>0.27</v>
          </cell>
          <cell r="O958">
            <v>0.27</v>
          </cell>
          <cell r="P958">
            <v>0.45</v>
          </cell>
          <cell r="Q958">
            <v>0.45</v>
          </cell>
          <cell r="R958">
            <v>0.45</v>
          </cell>
          <cell r="S958">
            <v>0.45</v>
          </cell>
          <cell r="T958">
            <v>0.45</v>
          </cell>
          <cell r="U958">
            <v>0.45</v>
          </cell>
          <cell r="V958">
            <v>0.45</v>
          </cell>
          <cell r="W958">
            <v>0.45</v>
          </cell>
          <cell r="X958">
            <v>0.45</v>
          </cell>
          <cell r="Y958">
            <v>0.45</v>
          </cell>
          <cell r="Z958">
            <v>0.45</v>
          </cell>
          <cell r="AA958">
            <v>0.45</v>
          </cell>
          <cell r="AB958">
            <v>0.45</v>
          </cell>
          <cell r="AC958">
            <v>0.45</v>
          </cell>
          <cell r="AD958">
            <v>0.45</v>
          </cell>
          <cell r="AE958">
            <v>0.45</v>
          </cell>
        </row>
        <row r="959">
          <cell r="A959" t="str">
            <v>Intrepid</v>
          </cell>
          <cell r="B959" t="str">
            <v>Rubie</v>
          </cell>
          <cell r="C959" t="str">
            <v>CNS</v>
          </cell>
          <cell r="D959">
            <v>0.09</v>
          </cell>
          <cell r="E959">
            <v>0.09</v>
          </cell>
          <cell r="F959">
            <v>0.09</v>
          </cell>
          <cell r="G959">
            <v>0.09</v>
          </cell>
          <cell r="H959">
            <v>0.09</v>
          </cell>
          <cell r="I959">
            <v>0.09</v>
          </cell>
          <cell r="J959">
            <v>0.09</v>
          </cell>
          <cell r="K959">
            <v>0.09</v>
          </cell>
          <cell r="L959">
            <v>0.09</v>
          </cell>
          <cell r="M959">
            <v>0.09</v>
          </cell>
          <cell r="N959">
            <v>0.09</v>
          </cell>
          <cell r="O959">
            <v>0.09</v>
          </cell>
          <cell r="P959">
            <v>0.45</v>
          </cell>
          <cell r="Q959">
            <v>0.45</v>
          </cell>
          <cell r="R959">
            <v>0.45</v>
          </cell>
          <cell r="S959">
            <v>0.45</v>
          </cell>
          <cell r="T959">
            <v>0.45</v>
          </cell>
          <cell r="U959">
            <v>0.45</v>
          </cell>
          <cell r="V959">
            <v>0.45</v>
          </cell>
          <cell r="W959">
            <v>0.45</v>
          </cell>
          <cell r="X959">
            <v>0.45</v>
          </cell>
          <cell r="Y959">
            <v>0.45</v>
          </cell>
          <cell r="Z959">
            <v>0.45</v>
          </cell>
          <cell r="AA959">
            <v>0.45</v>
          </cell>
          <cell r="AB959">
            <v>0.45</v>
          </cell>
          <cell r="AC959">
            <v>0.45</v>
          </cell>
          <cell r="AD959">
            <v>0.45</v>
          </cell>
          <cell r="AE959">
            <v>0.45</v>
          </cell>
          <cell r="AF959">
            <v>0.09</v>
          </cell>
          <cell r="AG959">
            <v>0.09</v>
          </cell>
          <cell r="AH959">
            <v>0.09</v>
          </cell>
        </row>
        <row r="960">
          <cell r="A960" t="str">
            <v>Marubeni</v>
          </cell>
          <cell r="B960" t="str">
            <v>Rubie</v>
          </cell>
          <cell r="C960" t="str">
            <v>CNS</v>
          </cell>
          <cell r="D960">
            <v>0</v>
          </cell>
          <cell r="E960">
            <v>0</v>
          </cell>
          <cell r="F960">
            <v>0</v>
          </cell>
          <cell r="G960">
            <v>0</v>
          </cell>
          <cell r="H960">
            <v>0</v>
          </cell>
          <cell r="I960">
            <v>0</v>
          </cell>
          <cell r="J960">
            <v>0</v>
          </cell>
          <cell r="K960">
            <v>0</v>
          </cell>
          <cell r="L960">
            <v>0</v>
          </cell>
          <cell r="M960">
            <v>0</v>
          </cell>
          <cell r="N960">
            <v>0</v>
          </cell>
          <cell r="O960">
            <v>0</v>
          </cell>
          <cell r="P960">
            <v>1</v>
          </cell>
          <cell r="Q960">
            <v>1</v>
          </cell>
          <cell r="R960">
            <v>1</v>
          </cell>
          <cell r="S960">
            <v>1</v>
          </cell>
          <cell r="T960">
            <v>1</v>
          </cell>
          <cell r="U960">
            <v>1</v>
          </cell>
          <cell r="V960">
            <v>1</v>
          </cell>
          <cell r="W960">
            <v>1</v>
          </cell>
          <cell r="X960">
            <v>1</v>
          </cell>
          <cell r="Y960">
            <v>1</v>
          </cell>
          <cell r="Z960">
            <v>1</v>
          </cell>
          <cell r="AA960">
            <v>1</v>
          </cell>
          <cell r="AB960">
            <v>1</v>
          </cell>
          <cell r="AC960">
            <v>1</v>
          </cell>
          <cell r="AD960">
            <v>1</v>
          </cell>
          <cell r="AE960">
            <v>1</v>
          </cell>
          <cell r="AF960">
            <v>0.4</v>
          </cell>
          <cell r="AG960">
            <v>0.4</v>
          </cell>
          <cell r="AH960">
            <v>0.4</v>
          </cell>
        </row>
        <row r="961">
          <cell r="A961" t="str">
            <v>Phillips Petroleum</v>
          </cell>
          <cell r="B961" t="str">
            <v>Rubie</v>
          </cell>
          <cell r="C961" t="str">
            <v>CNS</v>
          </cell>
          <cell r="D961">
            <v>0.27</v>
          </cell>
          <cell r="E961">
            <v>0.27</v>
          </cell>
          <cell r="F961">
            <v>0.27</v>
          </cell>
          <cell r="G961">
            <v>0.27</v>
          </cell>
          <cell r="H961">
            <v>0.27</v>
          </cell>
          <cell r="I961">
            <v>0.27</v>
          </cell>
          <cell r="J961">
            <v>0.27</v>
          </cell>
          <cell r="K961">
            <v>0.27</v>
          </cell>
          <cell r="L961">
            <v>0.27</v>
          </cell>
          <cell r="M961">
            <v>0.27</v>
          </cell>
          <cell r="N961">
            <v>0.349499</v>
          </cell>
          <cell r="O961">
            <v>0.349499</v>
          </cell>
          <cell r="P961">
            <v>0.349499</v>
          </cell>
          <cell r="Q961">
            <v>0.349499</v>
          </cell>
          <cell r="R961">
            <v>0.349499</v>
          </cell>
          <cell r="S961">
            <v>0.349499</v>
          </cell>
          <cell r="T961">
            <v>0.349499</v>
          </cell>
          <cell r="U961">
            <v>0.349499</v>
          </cell>
          <cell r="V961">
            <v>0.349499</v>
          </cell>
          <cell r="W961">
            <v>0.349499</v>
          </cell>
          <cell r="X961">
            <v>0.349499</v>
          </cell>
          <cell r="Y961">
            <v>0.349499</v>
          </cell>
          <cell r="Z961">
            <v>0.349499</v>
          </cell>
          <cell r="AA961">
            <v>0.349499</v>
          </cell>
          <cell r="AB961">
            <v>0.349499</v>
          </cell>
          <cell r="AC961">
            <v>0.349499</v>
          </cell>
          <cell r="AD961">
            <v>0.349499</v>
          </cell>
          <cell r="AE961">
            <v>0.349499</v>
          </cell>
        </row>
        <row r="962">
          <cell r="A962" t="str">
            <v>Talisman</v>
          </cell>
          <cell r="B962" t="str">
            <v>Rubie</v>
          </cell>
          <cell r="C962" t="str">
            <v>CNS</v>
          </cell>
          <cell r="D962">
            <v>0.134906</v>
          </cell>
          <cell r="E962">
            <v>0.134906</v>
          </cell>
          <cell r="F962">
            <v>0.134906</v>
          </cell>
          <cell r="G962">
            <v>0.134906</v>
          </cell>
          <cell r="H962">
            <v>0.134906</v>
          </cell>
          <cell r="I962">
            <v>0.134906</v>
          </cell>
          <cell r="J962">
            <v>0.134906</v>
          </cell>
          <cell r="K962">
            <v>0.134906</v>
          </cell>
          <cell r="L962">
            <v>0.134906</v>
          </cell>
          <cell r="M962">
            <v>0.134906</v>
          </cell>
          <cell r="N962">
            <v>0.134906</v>
          </cell>
          <cell r="O962">
            <v>0.134906</v>
          </cell>
          <cell r="P962">
            <v>0.27</v>
          </cell>
          <cell r="Q962">
            <v>0.27</v>
          </cell>
          <cell r="R962">
            <v>0.27</v>
          </cell>
          <cell r="S962">
            <v>0.27</v>
          </cell>
          <cell r="T962">
            <v>0.27</v>
          </cell>
          <cell r="U962">
            <v>0.27</v>
          </cell>
          <cell r="V962">
            <v>0.27</v>
          </cell>
          <cell r="W962">
            <v>0.27</v>
          </cell>
          <cell r="X962">
            <v>0.27</v>
          </cell>
          <cell r="Y962">
            <v>0.27</v>
          </cell>
          <cell r="Z962">
            <v>0.27</v>
          </cell>
          <cell r="AA962">
            <v>0.27</v>
          </cell>
          <cell r="AB962">
            <v>0.27</v>
          </cell>
          <cell r="AC962">
            <v>0.27</v>
          </cell>
          <cell r="AD962">
            <v>0.27</v>
          </cell>
          <cell r="AE962">
            <v>0.27</v>
          </cell>
          <cell r="AF962">
            <v>0.27</v>
          </cell>
          <cell r="AG962">
            <v>0.27</v>
          </cell>
          <cell r="AH962">
            <v>0.27</v>
          </cell>
        </row>
        <row r="963">
          <cell r="A963" t="str">
            <v>Enterprise</v>
          </cell>
          <cell r="B963" t="str">
            <v>Scott</v>
          </cell>
          <cell r="C963" t="str">
            <v>CNS</v>
          </cell>
          <cell r="D963">
            <v>1</v>
          </cell>
          <cell r="E963">
            <v>1</v>
          </cell>
          <cell r="F963">
            <v>1</v>
          </cell>
          <cell r="G963">
            <v>1</v>
          </cell>
          <cell r="H963">
            <v>1</v>
          </cell>
          <cell r="I963">
            <v>1</v>
          </cell>
          <cell r="J963">
            <v>1</v>
          </cell>
          <cell r="K963">
            <v>1</v>
          </cell>
          <cell r="L963">
            <v>1</v>
          </cell>
          <cell r="M963">
            <v>1</v>
          </cell>
          <cell r="N963">
            <v>1</v>
          </cell>
          <cell r="O963">
            <v>1</v>
          </cell>
          <cell r="P963">
            <v>1</v>
          </cell>
          <cell r="Q963">
            <v>1</v>
          </cell>
          <cell r="R963">
            <v>1</v>
          </cell>
          <cell r="S963">
            <v>1</v>
          </cell>
          <cell r="T963">
            <v>1</v>
          </cell>
          <cell r="U963">
            <v>1</v>
          </cell>
          <cell r="V963">
            <v>1</v>
          </cell>
          <cell r="W963">
            <v>1</v>
          </cell>
          <cell r="X963">
            <v>1</v>
          </cell>
          <cell r="Y963">
            <v>1</v>
          </cell>
          <cell r="Z963">
            <v>1</v>
          </cell>
          <cell r="AA963">
            <v>1</v>
          </cell>
          <cell r="AB963">
            <v>1</v>
          </cell>
          <cell r="AC963">
            <v>1</v>
          </cell>
          <cell r="AD963">
            <v>1</v>
          </cell>
          <cell r="AE963">
            <v>1</v>
          </cell>
          <cell r="AF963">
            <v>1</v>
          </cell>
          <cell r="AG963">
            <v>1</v>
          </cell>
          <cell r="AH963">
            <v>1</v>
          </cell>
        </row>
        <row r="964">
          <cell r="A964" t="str">
            <v>Eni</v>
          </cell>
          <cell r="B964" t="str">
            <v>Saltire</v>
          </cell>
          <cell r="C964" t="str">
            <v>CNS</v>
          </cell>
          <cell r="D964">
            <v>0.1047</v>
          </cell>
          <cell r="E964">
            <v>0.2</v>
          </cell>
          <cell r="F964">
            <v>0.2</v>
          </cell>
          <cell r="G964">
            <v>0.2</v>
          </cell>
          <cell r="H964">
            <v>0.2</v>
          </cell>
          <cell r="I964">
            <v>0.2</v>
          </cell>
          <cell r="J964">
            <v>0.2</v>
          </cell>
          <cell r="K964">
            <v>0.2</v>
          </cell>
          <cell r="L964">
            <v>0.2</v>
          </cell>
          <cell r="M964">
            <v>0.2</v>
          </cell>
          <cell r="N964">
            <v>0.2</v>
          </cell>
          <cell r="O964">
            <v>0.2</v>
          </cell>
          <cell r="P964">
            <v>0.2</v>
          </cell>
          <cell r="Q964">
            <v>0.2</v>
          </cell>
          <cell r="R964">
            <v>0.2</v>
          </cell>
          <cell r="S964">
            <v>0.2</v>
          </cell>
          <cell r="T964">
            <v>0.2</v>
          </cell>
          <cell r="U964">
            <v>0.2</v>
          </cell>
          <cell r="V964">
            <v>0.2</v>
          </cell>
          <cell r="W964">
            <v>0.2</v>
          </cell>
          <cell r="X964">
            <v>0.2</v>
          </cell>
          <cell r="Y964">
            <v>0.2</v>
          </cell>
          <cell r="Z964">
            <v>0.2</v>
          </cell>
          <cell r="AA964">
            <v>0.2</v>
          </cell>
          <cell r="AB964">
            <v>0.2</v>
          </cell>
          <cell r="AC964">
            <v>0.2</v>
          </cell>
          <cell r="AD964">
            <v>0.2</v>
          </cell>
          <cell r="AE964">
            <v>0.2</v>
          </cell>
          <cell r="AF964">
            <v>0.2</v>
          </cell>
          <cell r="AG964">
            <v>0.2</v>
          </cell>
          <cell r="AH964">
            <v>0.2</v>
          </cell>
        </row>
        <row r="965">
          <cell r="A965" t="str">
            <v>Intrepid</v>
          </cell>
          <cell r="B965" t="str">
            <v>Saltire</v>
          </cell>
          <cell r="C965" t="str">
            <v>CNS</v>
          </cell>
          <cell r="D965">
            <v>0.1956</v>
          </cell>
          <cell r="E965">
            <v>0.1956</v>
          </cell>
          <cell r="F965">
            <v>0.1956</v>
          </cell>
          <cell r="G965">
            <v>0.1956</v>
          </cell>
          <cell r="H965">
            <v>0.1956</v>
          </cell>
          <cell r="I965">
            <v>0.1956</v>
          </cell>
          <cell r="J965">
            <v>0.1956</v>
          </cell>
          <cell r="K965">
            <v>0.1956</v>
          </cell>
          <cell r="L965">
            <v>0.1956</v>
          </cell>
          <cell r="M965">
            <v>0.1956</v>
          </cell>
          <cell r="N965">
            <v>0.1956</v>
          </cell>
          <cell r="O965">
            <v>0.1956</v>
          </cell>
          <cell r="P965">
            <v>0.1956</v>
          </cell>
          <cell r="Q965">
            <v>0.1956</v>
          </cell>
          <cell r="R965">
            <v>0.1956</v>
          </cell>
          <cell r="S965">
            <v>0.1956</v>
          </cell>
          <cell r="T965">
            <v>0.1956</v>
          </cell>
          <cell r="U965">
            <v>0.1956</v>
          </cell>
          <cell r="V965">
            <v>0.1956</v>
          </cell>
          <cell r="W965">
            <v>0.1956</v>
          </cell>
          <cell r="X965">
            <v>0.1956</v>
          </cell>
          <cell r="Y965">
            <v>0.1956</v>
          </cell>
          <cell r="Z965">
            <v>0.1956</v>
          </cell>
          <cell r="AA965">
            <v>0.1956</v>
          </cell>
          <cell r="AB965">
            <v>0.1956</v>
          </cell>
          <cell r="AC965">
            <v>0.1956</v>
          </cell>
          <cell r="AD965">
            <v>0.1956</v>
          </cell>
          <cell r="AE965">
            <v>0.1956</v>
          </cell>
          <cell r="AF965">
            <v>0.1956</v>
          </cell>
          <cell r="AG965">
            <v>0.1956</v>
          </cell>
          <cell r="AH965">
            <v>0.1956</v>
          </cell>
        </row>
        <row r="966">
          <cell r="A966" t="str">
            <v>LASMO</v>
          </cell>
          <cell r="B966" t="str">
            <v>Saltire</v>
          </cell>
          <cell r="C966" t="str">
            <v>CNS</v>
          </cell>
          <cell r="D966">
            <v>0.2</v>
          </cell>
          <cell r="T966">
            <v>0.20646700000000004</v>
          </cell>
          <cell r="U966">
            <v>0.20646700000000004</v>
          </cell>
          <cell r="V966">
            <v>0.20646700000000004</v>
          </cell>
          <cell r="W966">
            <v>0.20646700000000004</v>
          </cell>
          <cell r="X966">
            <v>0.20646700000000004</v>
          </cell>
          <cell r="Y966">
            <v>0.20646700000000004</v>
          </cell>
          <cell r="Z966">
            <v>0.20646700000000004</v>
          </cell>
          <cell r="AA966">
            <v>0.20646700000000004</v>
          </cell>
          <cell r="AB966">
            <v>0.20646700000000004</v>
          </cell>
          <cell r="AC966">
            <v>0.20646700000000004</v>
          </cell>
          <cell r="AD966">
            <v>0.20646700000000004</v>
          </cell>
          <cell r="AE966">
            <v>0.20646700000000004</v>
          </cell>
        </row>
        <row r="967">
          <cell r="A967" t="str">
            <v>Talisman</v>
          </cell>
          <cell r="B967" t="str">
            <v>Saltire</v>
          </cell>
          <cell r="C967" t="str">
            <v>CNS</v>
          </cell>
          <cell r="D967">
            <v>0.60439999999999994</v>
          </cell>
          <cell r="E967">
            <v>0.60439999999999994</v>
          </cell>
          <cell r="F967">
            <v>0.60439999999999994</v>
          </cell>
          <cell r="G967">
            <v>0.60439999999999994</v>
          </cell>
          <cell r="H967">
            <v>0.60439999999999994</v>
          </cell>
          <cell r="I967">
            <v>0.60439999999999994</v>
          </cell>
          <cell r="J967">
            <v>0.60439999999999994</v>
          </cell>
          <cell r="K967">
            <v>0.60439999999999994</v>
          </cell>
          <cell r="L967">
            <v>0.60439999999999994</v>
          </cell>
          <cell r="M967">
            <v>0.60439999999999994</v>
          </cell>
          <cell r="N967">
            <v>0.60439999999999994</v>
          </cell>
          <cell r="O967">
            <v>0.60439999999999994</v>
          </cell>
          <cell r="P967">
            <v>0.60439999999999994</v>
          </cell>
          <cell r="Q967">
            <v>0.60439999999999994</v>
          </cell>
          <cell r="R967">
            <v>0.60439999999999994</v>
          </cell>
          <cell r="S967">
            <v>0.60439999999999994</v>
          </cell>
          <cell r="T967">
            <v>0.60439999999999994</v>
          </cell>
          <cell r="U967">
            <v>0.60439999999999994</v>
          </cell>
          <cell r="V967">
            <v>0.60439999999999994</v>
          </cell>
          <cell r="W967">
            <v>0.60439999999999994</v>
          </cell>
          <cell r="X967">
            <v>0.60439999999999994</v>
          </cell>
          <cell r="Y967">
            <v>0.60439999999999994</v>
          </cell>
          <cell r="Z967">
            <v>0.60439999999999994</v>
          </cell>
          <cell r="AA967">
            <v>0.60439999999999994</v>
          </cell>
          <cell r="AB967">
            <v>0.60439999999999994</v>
          </cell>
          <cell r="AC967">
            <v>0.60439999999999994</v>
          </cell>
          <cell r="AD967">
            <v>0.60439999999999994</v>
          </cell>
          <cell r="AE967">
            <v>0.60439999999999994</v>
          </cell>
          <cell r="AF967">
            <v>0.60439999999999994</v>
          </cell>
          <cell r="AG967">
            <v>0.60439999999999994</v>
          </cell>
          <cell r="AH967">
            <v>0.60439999999999994</v>
          </cell>
        </row>
        <row r="968">
          <cell r="A968" t="str">
            <v>Shell</v>
          </cell>
          <cell r="B968" t="str">
            <v>Scott</v>
          </cell>
          <cell r="C968" t="str">
            <v>CNS</v>
          </cell>
          <cell r="D968">
            <v>1</v>
          </cell>
          <cell r="E968">
            <v>1</v>
          </cell>
          <cell r="F968">
            <v>1</v>
          </cell>
          <cell r="G968">
            <v>1</v>
          </cell>
          <cell r="H968">
            <v>1</v>
          </cell>
          <cell r="I968">
            <v>1</v>
          </cell>
          <cell r="J968">
            <v>1</v>
          </cell>
          <cell r="K968">
            <v>1</v>
          </cell>
          <cell r="L968">
            <v>1</v>
          </cell>
          <cell r="M968">
            <v>1</v>
          </cell>
          <cell r="N968">
            <v>1</v>
          </cell>
          <cell r="O968">
            <v>1</v>
          </cell>
          <cell r="P968">
            <v>1</v>
          </cell>
          <cell r="Q968">
            <v>1</v>
          </cell>
          <cell r="R968">
            <v>1</v>
          </cell>
          <cell r="S968">
            <v>1</v>
          </cell>
          <cell r="T968">
            <v>0.134906</v>
          </cell>
          <cell r="U968">
            <v>0.134906</v>
          </cell>
          <cell r="V968">
            <v>0.134906</v>
          </cell>
          <cell r="W968">
            <v>0.134906</v>
          </cell>
          <cell r="X968">
            <v>0.134906</v>
          </cell>
          <cell r="Y968">
            <v>0.134906</v>
          </cell>
          <cell r="Z968">
            <v>0.134906</v>
          </cell>
          <cell r="AA968">
            <v>0.134906</v>
          </cell>
          <cell r="AB968">
            <v>0.134906</v>
          </cell>
          <cell r="AC968">
            <v>0.134906</v>
          </cell>
          <cell r="AD968">
            <v>0.134906</v>
          </cell>
          <cell r="AE968">
            <v>0.134906</v>
          </cell>
          <cell r="AF968">
            <v>1</v>
          </cell>
          <cell r="AG968">
            <v>1</v>
          </cell>
          <cell r="AH968">
            <v>1</v>
          </cell>
        </row>
        <row r="969">
          <cell r="A969" t="str">
            <v>Eni</v>
          </cell>
          <cell r="B969" t="str">
            <v>Scapa</v>
          </cell>
          <cell r="C969" t="str">
            <v>CNS</v>
          </cell>
          <cell r="D969">
            <v>0.20646700000000004</v>
          </cell>
          <cell r="E969">
            <v>0.2</v>
          </cell>
          <cell r="F969">
            <v>0.2</v>
          </cell>
          <cell r="G969">
            <v>0.2</v>
          </cell>
          <cell r="H969">
            <v>0.2</v>
          </cell>
          <cell r="I969">
            <v>0.2</v>
          </cell>
          <cell r="J969">
            <v>0.2</v>
          </cell>
          <cell r="K969">
            <v>0.2</v>
          </cell>
          <cell r="L969">
            <v>0.2</v>
          </cell>
          <cell r="M969">
            <v>0.2</v>
          </cell>
          <cell r="N969">
            <v>0.2</v>
          </cell>
          <cell r="O969">
            <v>0.2</v>
          </cell>
          <cell r="P969">
            <v>0.2</v>
          </cell>
          <cell r="Q969">
            <v>0.2</v>
          </cell>
          <cell r="R969">
            <v>0.2</v>
          </cell>
          <cell r="S969">
            <v>0.2</v>
          </cell>
          <cell r="T969">
            <v>0.2</v>
          </cell>
          <cell r="U969">
            <v>0.2</v>
          </cell>
          <cell r="V969">
            <v>0.2</v>
          </cell>
          <cell r="W969">
            <v>0.2</v>
          </cell>
          <cell r="X969">
            <v>0.2</v>
          </cell>
          <cell r="Y969">
            <v>0.2</v>
          </cell>
          <cell r="Z969">
            <v>0.2</v>
          </cell>
          <cell r="AA969">
            <v>0.2</v>
          </cell>
          <cell r="AB969">
            <v>0.2</v>
          </cell>
          <cell r="AC969">
            <v>0.2</v>
          </cell>
          <cell r="AD969">
            <v>0.2</v>
          </cell>
          <cell r="AE969">
            <v>0.2</v>
          </cell>
          <cell r="AF969">
            <v>0.2</v>
          </cell>
          <cell r="AG969">
            <v>0.2</v>
          </cell>
          <cell r="AH969">
            <v>0.2</v>
          </cell>
        </row>
        <row r="970">
          <cell r="A970" t="str">
            <v>Intrepid</v>
          </cell>
          <cell r="B970" t="str">
            <v>Scapa</v>
          </cell>
          <cell r="C970" t="str">
            <v>CNS</v>
          </cell>
          <cell r="D970">
            <v>0.99999400000000005</v>
          </cell>
          <cell r="E970">
            <v>0.99999400000000005</v>
          </cell>
          <cell r="F970">
            <v>0.99999400000000005</v>
          </cell>
          <cell r="G970">
            <v>0.99999400000000005</v>
          </cell>
          <cell r="H970">
            <v>0.99999400000000005</v>
          </cell>
          <cell r="I970">
            <v>0.99999400000000005</v>
          </cell>
          <cell r="J970">
            <v>0.99999400000000005</v>
          </cell>
          <cell r="K970">
            <v>0.99999400000000005</v>
          </cell>
          <cell r="L970">
            <v>0.99999400000000005</v>
          </cell>
          <cell r="M970">
            <v>0.99999400000000005</v>
          </cell>
          <cell r="N970">
            <v>0.99999400000000005</v>
          </cell>
          <cell r="O970">
            <v>0.99999400000000005</v>
          </cell>
          <cell r="P970">
            <v>0.99999400000000005</v>
          </cell>
          <cell r="Q970">
            <v>0.99999400000000005</v>
          </cell>
          <cell r="R970">
            <v>0.99999400000000005</v>
          </cell>
          <cell r="S970">
            <v>0.99999400000000005</v>
          </cell>
          <cell r="T970">
            <v>1</v>
          </cell>
          <cell r="U970">
            <v>1</v>
          </cell>
          <cell r="V970">
            <v>1</v>
          </cell>
          <cell r="W970">
            <v>1</v>
          </cell>
          <cell r="X970">
            <v>1</v>
          </cell>
          <cell r="Y970">
            <v>1</v>
          </cell>
          <cell r="Z970">
            <v>1</v>
          </cell>
          <cell r="AA970">
            <v>1</v>
          </cell>
          <cell r="AB970">
            <v>1</v>
          </cell>
          <cell r="AC970">
            <v>1</v>
          </cell>
          <cell r="AD970">
            <v>1</v>
          </cell>
          <cell r="AE970">
            <v>1</v>
          </cell>
          <cell r="AF970">
            <v>0.1956</v>
          </cell>
          <cell r="AG970">
            <v>0.1956</v>
          </cell>
          <cell r="AH970">
            <v>0.1956</v>
          </cell>
        </row>
        <row r="971">
          <cell r="A971" t="str">
            <v>LASMO</v>
          </cell>
          <cell r="B971" t="str">
            <v>Scapa</v>
          </cell>
          <cell r="C971" t="str">
            <v>CNS</v>
          </cell>
          <cell r="D971">
            <v>0.2</v>
          </cell>
          <cell r="E971">
            <v>0.5</v>
          </cell>
          <cell r="F971">
            <v>0.5</v>
          </cell>
          <cell r="G971">
            <v>0.5</v>
          </cell>
          <cell r="H971">
            <v>0.5</v>
          </cell>
          <cell r="I971">
            <v>0.5</v>
          </cell>
          <cell r="J971">
            <v>0.5</v>
          </cell>
          <cell r="K971">
            <v>0.5</v>
          </cell>
          <cell r="L971">
            <v>0.5</v>
          </cell>
          <cell r="M971">
            <v>0.5</v>
          </cell>
          <cell r="N971">
            <v>0.5</v>
          </cell>
          <cell r="O971">
            <v>0.5</v>
          </cell>
          <cell r="P971">
            <v>0.5</v>
          </cell>
          <cell r="Q971">
            <v>0.5</v>
          </cell>
          <cell r="R971">
            <v>0.5</v>
          </cell>
          <cell r="S971">
            <v>0.5</v>
          </cell>
          <cell r="T971">
            <v>0.5</v>
          </cell>
          <cell r="U971">
            <v>0.5</v>
          </cell>
          <cell r="V971">
            <v>0.5</v>
          </cell>
          <cell r="W971">
            <v>0.5</v>
          </cell>
          <cell r="X971">
            <v>0.5</v>
          </cell>
          <cell r="Y971">
            <v>0.5</v>
          </cell>
          <cell r="Z971">
            <v>0.5</v>
          </cell>
          <cell r="AA971">
            <v>0.5</v>
          </cell>
          <cell r="AB971">
            <v>0.5</v>
          </cell>
          <cell r="AC971">
            <v>0.5</v>
          </cell>
          <cell r="AD971">
            <v>0.5</v>
          </cell>
          <cell r="AE971">
            <v>0.5</v>
          </cell>
        </row>
        <row r="972">
          <cell r="A972" t="str">
            <v>Talisman</v>
          </cell>
          <cell r="B972" t="str">
            <v>Scapa</v>
          </cell>
          <cell r="C972" t="str">
            <v>CNS</v>
          </cell>
          <cell r="D972">
            <v>0.60439999999999994</v>
          </cell>
          <cell r="E972">
            <v>0.60439999999999994</v>
          </cell>
          <cell r="F972">
            <v>0.60439999999999994</v>
          </cell>
          <cell r="G972">
            <v>0.60439999999999994</v>
          </cell>
          <cell r="H972">
            <v>0.60439999999999994</v>
          </cell>
          <cell r="I972">
            <v>0.60439999999999994</v>
          </cell>
          <cell r="J972">
            <v>0.60439999999999994</v>
          </cell>
          <cell r="K972">
            <v>0.60439999999999994</v>
          </cell>
          <cell r="L972">
            <v>0.60439999999999994</v>
          </cell>
          <cell r="M972">
            <v>0.60439999999999994</v>
          </cell>
          <cell r="N972">
            <v>0.60439999999999994</v>
          </cell>
          <cell r="O972">
            <v>0.60439999999999994</v>
          </cell>
          <cell r="P972">
            <v>0.60439999999999994</v>
          </cell>
          <cell r="Q972">
            <v>0.60439999999999994</v>
          </cell>
          <cell r="R972">
            <v>0.60439999999999994</v>
          </cell>
          <cell r="S972">
            <v>0.60439999999999994</v>
          </cell>
          <cell r="T972">
            <v>0.60439999999999994</v>
          </cell>
          <cell r="U972">
            <v>0.60439999999999994</v>
          </cell>
          <cell r="V972">
            <v>0.60439999999999994</v>
          </cell>
          <cell r="W972">
            <v>0.60439999999999994</v>
          </cell>
          <cell r="X972">
            <v>0.60439999999999994</v>
          </cell>
          <cell r="Y972">
            <v>0.60439999999999994</v>
          </cell>
          <cell r="Z972">
            <v>0.60439999999999994</v>
          </cell>
          <cell r="AA972">
            <v>0.60439999999999994</v>
          </cell>
          <cell r="AB972">
            <v>0.60439999999999994</v>
          </cell>
          <cell r="AC972">
            <v>0.60439999999999994</v>
          </cell>
          <cell r="AD972">
            <v>0.60439999999999994</v>
          </cell>
          <cell r="AE972">
            <v>0.60439999999999994</v>
          </cell>
          <cell r="AF972">
            <v>0.60439999999999994</v>
          </cell>
          <cell r="AG972">
            <v>0.60439999999999994</v>
          </cell>
          <cell r="AH972">
            <v>0.60439999999999994</v>
          </cell>
        </row>
        <row r="973">
          <cell r="A973" t="str">
            <v>Shell</v>
          </cell>
          <cell r="B973" t="str">
            <v>Sean</v>
          </cell>
          <cell r="C973" t="str">
            <v>SGB</v>
          </cell>
          <cell r="D973">
            <v>1</v>
          </cell>
          <cell r="E973">
            <v>1</v>
          </cell>
          <cell r="F973">
            <v>1</v>
          </cell>
          <cell r="G973">
            <v>1</v>
          </cell>
          <cell r="H973">
            <v>1</v>
          </cell>
          <cell r="I973">
            <v>1</v>
          </cell>
          <cell r="J973">
            <v>1</v>
          </cell>
          <cell r="K973">
            <v>1</v>
          </cell>
          <cell r="L973">
            <v>1</v>
          </cell>
          <cell r="M973">
            <v>1</v>
          </cell>
          <cell r="N973">
            <v>1</v>
          </cell>
          <cell r="O973">
            <v>1</v>
          </cell>
          <cell r="P973">
            <v>1</v>
          </cell>
          <cell r="Q973">
            <v>1</v>
          </cell>
          <cell r="R973">
            <v>1</v>
          </cell>
          <cell r="S973">
            <v>1</v>
          </cell>
          <cell r="T973">
            <v>1</v>
          </cell>
          <cell r="U973">
            <v>1</v>
          </cell>
          <cell r="V973">
            <v>1</v>
          </cell>
          <cell r="W973">
            <v>1</v>
          </cell>
          <cell r="X973">
            <v>1</v>
          </cell>
          <cell r="Y973">
            <v>1</v>
          </cell>
          <cell r="Z973">
            <v>1</v>
          </cell>
          <cell r="AA973">
            <v>1</v>
          </cell>
          <cell r="AB973">
            <v>1</v>
          </cell>
          <cell r="AC973">
            <v>1</v>
          </cell>
          <cell r="AD973">
            <v>1</v>
          </cell>
          <cell r="AE973">
            <v>1</v>
          </cell>
          <cell r="AF973">
            <v>1</v>
          </cell>
          <cell r="AG973">
            <v>1</v>
          </cell>
          <cell r="AH973">
            <v>1</v>
          </cell>
        </row>
        <row r="974">
          <cell r="A974" t="str">
            <v>Amerada Hess</v>
          </cell>
          <cell r="B974" t="str">
            <v>Schiehallion</v>
          </cell>
          <cell r="C974" t="str">
            <v>ATM</v>
          </cell>
          <cell r="D974">
            <v>1</v>
          </cell>
          <cell r="E974">
            <v>1</v>
          </cell>
          <cell r="F974">
            <v>1</v>
          </cell>
          <cell r="G974">
            <v>1</v>
          </cell>
          <cell r="H974">
            <v>1</v>
          </cell>
          <cell r="I974">
            <v>1</v>
          </cell>
          <cell r="J974">
            <v>1</v>
          </cell>
          <cell r="K974">
            <v>1</v>
          </cell>
          <cell r="L974">
            <v>1</v>
          </cell>
          <cell r="M974">
            <v>1</v>
          </cell>
          <cell r="N974">
            <v>1</v>
          </cell>
          <cell r="O974">
            <v>1</v>
          </cell>
          <cell r="P974">
            <v>1</v>
          </cell>
          <cell r="Q974">
            <v>1</v>
          </cell>
          <cell r="R974">
            <v>1</v>
          </cell>
          <cell r="S974">
            <v>1</v>
          </cell>
          <cell r="T974">
            <v>1</v>
          </cell>
          <cell r="U974">
            <v>1</v>
          </cell>
          <cell r="V974">
            <v>1</v>
          </cell>
          <cell r="W974">
            <v>1</v>
          </cell>
          <cell r="X974">
            <v>1</v>
          </cell>
          <cell r="Y974">
            <v>1</v>
          </cell>
          <cell r="Z974">
            <v>1</v>
          </cell>
          <cell r="AA974">
            <v>1</v>
          </cell>
          <cell r="AB974">
            <v>1</v>
          </cell>
          <cell r="AC974">
            <v>1</v>
          </cell>
          <cell r="AD974">
            <v>1</v>
          </cell>
          <cell r="AE974">
            <v>1</v>
          </cell>
          <cell r="AF974">
            <v>0.15659999999999999</v>
          </cell>
          <cell r="AG974">
            <v>0.15659999999999999</v>
          </cell>
          <cell r="AH974">
            <v>0.15659999999999999</v>
          </cell>
        </row>
        <row r="975">
          <cell r="A975" t="str">
            <v>BP</v>
          </cell>
          <cell r="B975" t="str">
            <v>Schiehallion</v>
          </cell>
          <cell r="C975" t="str">
            <v>ATM</v>
          </cell>
          <cell r="D975">
            <v>0.33360000000000001</v>
          </cell>
          <cell r="E975">
            <v>0.33360000000000001</v>
          </cell>
          <cell r="F975">
            <v>0.33360000000000001</v>
          </cell>
          <cell r="G975">
            <v>0.33360000000000001</v>
          </cell>
          <cell r="H975">
            <v>0.33360000000000001</v>
          </cell>
          <cell r="I975">
            <v>0.33360000000000001</v>
          </cell>
          <cell r="J975">
            <v>0.33360000000000001</v>
          </cell>
          <cell r="K975">
            <v>0.33360000000000001</v>
          </cell>
          <cell r="L975">
            <v>0.33360000000000001</v>
          </cell>
          <cell r="M975">
            <v>0.33360000000000001</v>
          </cell>
          <cell r="N975">
            <v>0.33360000000000001</v>
          </cell>
          <cell r="O975">
            <v>0.33360000000000001</v>
          </cell>
          <cell r="P975">
            <v>0.33360000000000001</v>
          </cell>
          <cell r="Q975">
            <v>0.33360000000000001</v>
          </cell>
          <cell r="R975">
            <v>0.33360000000000001</v>
          </cell>
          <cell r="S975">
            <v>0.33360000000000001</v>
          </cell>
          <cell r="T975">
            <v>0.33360000000000001</v>
          </cell>
          <cell r="U975">
            <v>0.33360000000000001</v>
          </cell>
          <cell r="V975">
            <v>0.33360000000000001</v>
          </cell>
          <cell r="W975">
            <v>0.33360000000000001</v>
          </cell>
          <cell r="X975">
            <v>0.33360000000000001</v>
          </cell>
          <cell r="Y975">
            <v>0.33360000000000001</v>
          </cell>
          <cell r="Z975">
            <v>0.33360000000000001</v>
          </cell>
          <cell r="AA975">
            <v>0.33360000000000001</v>
          </cell>
          <cell r="AB975">
            <v>0.33360000000000001</v>
          </cell>
          <cell r="AC975">
            <v>0.33360000000000001</v>
          </cell>
          <cell r="AD975">
            <v>0.33360000000000001</v>
          </cell>
          <cell r="AE975">
            <v>0.33360000000000001</v>
          </cell>
          <cell r="AF975">
            <v>0.33360000000000001</v>
          </cell>
          <cell r="AG975">
            <v>0.33360000000000001</v>
          </cell>
          <cell r="AH975">
            <v>0.33360000000000001</v>
          </cell>
        </row>
        <row r="976">
          <cell r="A976" t="str">
            <v>Murphy Oil</v>
          </cell>
          <cell r="B976" t="str">
            <v>Schiehallion</v>
          </cell>
          <cell r="C976" t="str">
            <v>ATM</v>
          </cell>
          <cell r="D976">
            <v>5.8700000000000002E-2</v>
          </cell>
          <cell r="E976">
            <v>5.8700000000000002E-2</v>
          </cell>
          <cell r="F976">
            <v>5.8700000000000002E-2</v>
          </cell>
          <cell r="G976">
            <v>5.8700000000000002E-2</v>
          </cell>
          <cell r="H976">
            <v>5.8700000000000002E-2</v>
          </cell>
          <cell r="I976">
            <v>5.8700000000000002E-2</v>
          </cell>
          <cell r="J976">
            <v>5.8700000000000002E-2</v>
          </cell>
          <cell r="K976">
            <v>5.8700000000000002E-2</v>
          </cell>
          <cell r="L976">
            <v>5.8700000000000002E-2</v>
          </cell>
          <cell r="M976">
            <v>5.8700000000000002E-2</v>
          </cell>
          <cell r="N976">
            <v>5.8700000000000002E-2</v>
          </cell>
          <cell r="O976">
            <v>5.8700000000000002E-2</v>
          </cell>
          <cell r="P976">
            <v>5.8700000000000002E-2</v>
          </cell>
          <cell r="Q976">
            <v>5.8700000000000002E-2</v>
          </cell>
          <cell r="R976">
            <v>5.8700000000000002E-2</v>
          </cell>
          <cell r="S976">
            <v>5.8700000000000002E-2</v>
          </cell>
          <cell r="T976">
            <v>5.8700000000000002E-2</v>
          </cell>
          <cell r="U976">
            <v>5.8700000000000002E-2</v>
          </cell>
          <cell r="V976">
            <v>5.8700000000000002E-2</v>
          </cell>
          <cell r="W976">
            <v>5.8700000000000002E-2</v>
          </cell>
          <cell r="X976">
            <v>5.8700000000000002E-2</v>
          </cell>
          <cell r="Y976">
            <v>5.8700000000000002E-2</v>
          </cell>
          <cell r="Z976">
            <v>5.8700000000000002E-2</v>
          </cell>
          <cell r="AA976">
            <v>5.8700000000000002E-2</v>
          </cell>
          <cell r="AB976">
            <v>5.8700000000000002E-2</v>
          </cell>
          <cell r="AC976">
            <v>5.8700000000000002E-2</v>
          </cell>
          <cell r="AD976">
            <v>5.8700000000000002E-2</v>
          </cell>
          <cell r="AE976">
            <v>5.8700000000000002E-2</v>
          </cell>
          <cell r="AF976">
            <v>5.8700000000000002E-2</v>
          </cell>
          <cell r="AG976">
            <v>5.8700000000000002E-2</v>
          </cell>
          <cell r="AH976">
            <v>5.8700000000000002E-2</v>
          </cell>
        </row>
        <row r="977">
          <cell r="A977" t="str">
            <v>OMV</v>
          </cell>
          <cell r="B977" t="str">
            <v>Schiehallion</v>
          </cell>
          <cell r="C977" t="str">
            <v>ATM</v>
          </cell>
          <cell r="D977">
            <v>5.8700000000000002E-2</v>
          </cell>
          <cell r="E977">
            <v>5.8700000000000002E-2</v>
          </cell>
          <cell r="F977">
            <v>5.8700000000000002E-2</v>
          </cell>
          <cell r="G977">
            <v>5.8700000000000002E-2</v>
          </cell>
          <cell r="H977">
            <v>5.8700000000000002E-2</v>
          </cell>
          <cell r="I977">
            <v>5.8700000000000002E-2</v>
          </cell>
          <cell r="J977">
            <v>5.8700000000000002E-2</v>
          </cell>
          <cell r="K977">
            <v>5.8700000000000002E-2</v>
          </cell>
          <cell r="L977">
            <v>5.8700000000000002E-2</v>
          </cell>
          <cell r="M977">
            <v>5.8700000000000002E-2</v>
          </cell>
          <cell r="N977">
            <v>5.8700000000000002E-2</v>
          </cell>
          <cell r="O977">
            <v>5.8700000000000002E-2</v>
          </cell>
          <cell r="P977">
            <v>5.8700000000000002E-2</v>
          </cell>
          <cell r="Q977">
            <v>5.8700000000000002E-2</v>
          </cell>
          <cell r="R977">
            <v>5.8700000000000002E-2</v>
          </cell>
          <cell r="S977">
            <v>5.8700000000000002E-2</v>
          </cell>
          <cell r="T977">
            <v>5.8700000000000002E-2</v>
          </cell>
          <cell r="U977">
            <v>5.8700000000000002E-2</v>
          </cell>
          <cell r="V977">
            <v>5.8700000000000002E-2</v>
          </cell>
          <cell r="W977">
            <v>5.8700000000000002E-2</v>
          </cell>
          <cell r="X977">
            <v>5.8700000000000002E-2</v>
          </cell>
          <cell r="Y977">
            <v>5.8700000000000002E-2</v>
          </cell>
          <cell r="Z977">
            <v>5.8700000000000002E-2</v>
          </cell>
          <cell r="AA977">
            <v>5.8700000000000002E-2</v>
          </cell>
          <cell r="AB977">
            <v>5.8700000000000002E-2</v>
          </cell>
          <cell r="AC977">
            <v>5.8700000000000002E-2</v>
          </cell>
          <cell r="AD977">
            <v>5.8700000000000002E-2</v>
          </cell>
          <cell r="AE977">
            <v>5.8700000000000002E-2</v>
          </cell>
          <cell r="AF977">
            <v>5.8700000000000002E-2</v>
          </cell>
          <cell r="AG977">
            <v>5.8700000000000002E-2</v>
          </cell>
          <cell r="AH977">
            <v>5.8700000000000002E-2</v>
          </cell>
        </row>
        <row r="978">
          <cell r="A978" t="str">
            <v>Shell</v>
          </cell>
          <cell r="B978" t="str">
            <v>Schiehallion</v>
          </cell>
          <cell r="C978" t="str">
            <v>ATM</v>
          </cell>
          <cell r="D978">
            <v>1</v>
          </cell>
          <cell r="E978">
            <v>1</v>
          </cell>
          <cell r="F978">
            <v>1</v>
          </cell>
          <cell r="G978">
            <v>1</v>
          </cell>
          <cell r="H978">
            <v>1</v>
          </cell>
          <cell r="I978">
            <v>1</v>
          </cell>
          <cell r="J978">
            <v>1</v>
          </cell>
          <cell r="K978">
            <v>1</v>
          </cell>
          <cell r="L978">
            <v>1</v>
          </cell>
          <cell r="M978">
            <v>1</v>
          </cell>
          <cell r="N978">
            <v>1</v>
          </cell>
          <cell r="O978">
            <v>1</v>
          </cell>
          <cell r="P978">
            <v>1</v>
          </cell>
          <cell r="Q978">
            <v>1</v>
          </cell>
          <cell r="R978">
            <v>1</v>
          </cell>
          <cell r="S978">
            <v>1</v>
          </cell>
          <cell r="T978">
            <v>1</v>
          </cell>
          <cell r="U978">
            <v>1</v>
          </cell>
          <cell r="V978">
            <v>1</v>
          </cell>
          <cell r="W978">
            <v>1</v>
          </cell>
          <cell r="X978">
            <v>1</v>
          </cell>
          <cell r="Y978">
            <v>1</v>
          </cell>
          <cell r="Z978">
            <v>1</v>
          </cell>
          <cell r="AA978">
            <v>1</v>
          </cell>
          <cell r="AB978">
            <v>1</v>
          </cell>
          <cell r="AC978">
            <v>1</v>
          </cell>
          <cell r="AD978">
            <v>1</v>
          </cell>
          <cell r="AE978">
            <v>1</v>
          </cell>
          <cell r="AF978">
            <v>0.33360000000000001</v>
          </cell>
          <cell r="AG978">
            <v>0.33360000000000001</v>
          </cell>
          <cell r="AH978">
            <v>0.33360000000000001</v>
          </cell>
        </row>
        <row r="979">
          <cell r="A979" t="str">
            <v>Statoil</v>
          </cell>
          <cell r="B979" t="str">
            <v>Schiehallion</v>
          </cell>
          <cell r="C979" t="str">
            <v>ATM</v>
          </cell>
          <cell r="D979">
            <v>5.8799999999999998E-2</v>
          </cell>
          <cell r="E979">
            <v>5.8799999999999998E-2</v>
          </cell>
          <cell r="F979">
            <v>5.8799999999999998E-2</v>
          </cell>
          <cell r="G979">
            <v>5.8799999999999998E-2</v>
          </cell>
          <cell r="H979">
            <v>5.8799999999999998E-2</v>
          </cell>
          <cell r="I979">
            <v>5.8799999999999998E-2</v>
          </cell>
          <cell r="J979">
            <v>5.8799999999999998E-2</v>
          </cell>
          <cell r="K979">
            <v>5.8799999999999998E-2</v>
          </cell>
          <cell r="L979">
            <v>5.8799999999999998E-2</v>
          </cell>
          <cell r="M979">
            <v>5.8799999999999998E-2</v>
          </cell>
          <cell r="N979">
            <v>5.8799999999999998E-2</v>
          </cell>
          <cell r="O979">
            <v>5.8799999999999998E-2</v>
          </cell>
          <cell r="P979">
            <v>5.8799999999999998E-2</v>
          </cell>
          <cell r="Q979">
            <v>5.8799999999999998E-2</v>
          </cell>
          <cell r="R979">
            <v>5.8799999999999998E-2</v>
          </cell>
          <cell r="S979">
            <v>5.8799999999999998E-2</v>
          </cell>
          <cell r="T979">
            <v>5.8799999999999998E-2</v>
          </cell>
          <cell r="U979">
            <v>5.8799999999999998E-2</v>
          </cell>
          <cell r="V979">
            <v>5.8799999999999998E-2</v>
          </cell>
          <cell r="W979">
            <v>5.8799999999999998E-2</v>
          </cell>
          <cell r="X979">
            <v>5.8799999999999998E-2</v>
          </cell>
          <cell r="Y979">
            <v>5.8799999999999998E-2</v>
          </cell>
          <cell r="Z979">
            <v>5.8799999999999998E-2</v>
          </cell>
          <cell r="AA979">
            <v>5.8799999999999998E-2</v>
          </cell>
          <cell r="AB979">
            <v>5.8799999999999998E-2</v>
          </cell>
          <cell r="AC979">
            <v>5.8799999999999998E-2</v>
          </cell>
          <cell r="AD979">
            <v>5.8799999999999998E-2</v>
          </cell>
          <cell r="AE979">
            <v>5.8799999999999998E-2</v>
          </cell>
          <cell r="AF979">
            <v>5.8799999999999998E-2</v>
          </cell>
          <cell r="AG979">
            <v>5.8799999999999998E-2</v>
          </cell>
          <cell r="AH979">
            <v>5.8799999999999998E-2</v>
          </cell>
        </row>
        <row r="980">
          <cell r="A980" t="str">
            <v>Lundin Oil</v>
          </cell>
          <cell r="B980" t="str">
            <v>Sedgwick</v>
          </cell>
          <cell r="C980" t="str">
            <v>CNS</v>
          </cell>
          <cell r="D980">
            <v>0.99999999999999989</v>
          </cell>
          <cell r="E980">
            <v>0.99999999999999989</v>
          </cell>
          <cell r="F980">
            <v>0.99999999999999989</v>
          </cell>
          <cell r="G980">
            <v>0.99999999999999989</v>
          </cell>
          <cell r="H980">
            <v>0.99999999999999989</v>
          </cell>
          <cell r="I980">
            <v>0.99999999999999989</v>
          </cell>
          <cell r="J980">
            <v>0.99999999999999989</v>
          </cell>
          <cell r="K980">
            <v>0.99999999999999989</v>
          </cell>
          <cell r="L980">
            <v>0.99999999999999989</v>
          </cell>
          <cell r="M980">
            <v>0.99999999999999989</v>
          </cell>
          <cell r="N980">
            <v>0.99999999999999989</v>
          </cell>
          <cell r="O980">
            <v>0.99999999999999989</v>
          </cell>
          <cell r="P980">
            <v>0.99999999999999989</v>
          </cell>
          <cell r="Q980">
            <v>0.99999999999999989</v>
          </cell>
          <cell r="R980">
            <v>0.99999999999999989</v>
          </cell>
          <cell r="S980">
            <v>0.99999999999999989</v>
          </cell>
          <cell r="T980">
            <v>0.99999999999999989</v>
          </cell>
          <cell r="U980">
            <v>0.99999999999999989</v>
          </cell>
          <cell r="V980">
            <v>0.99999999999999989</v>
          </cell>
          <cell r="W980">
            <v>0.99999999999999989</v>
          </cell>
          <cell r="X980">
            <v>0.99999999999999989</v>
          </cell>
          <cell r="Y980">
            <v>0.99999999999999989</v>
          </cell>
          <cell r="Z980">
            <v>0.99999999999999989</v>
          </cell>
          <cell r="AA980">
            <v>0.99999999999999989</v>
          </cell>
          <cell r="AB980">
            <v>0.99999999999999989</v>
          </cell>
          <cell r="AC980">
            <v>0.99999999999999989</v>
          </cell>
          <cell r="AD980">
            <v>0.99999999999999989</v>
          </cell>
          <cell r="AE980">
            <v>0.99999999999999989</v>
          </cell>
          <cell r="AF980">
            <v>0.99999999999999989</v>
          </cell>
          <cell r="AG980">
            <v>0.99999999999999989</v>
          </cell>
          <cell r="AH980">
            <v>0.99999999999999989</v>
          </cell>
        </row>
        <row r="981">
          <cell r="A981" t="str">
            <v>CalEnergy</v>
          </cell>
          <cell r="B981" t="str">
            <v>Schooner</v>
          </cell>
          <cell r="C981" t="str">
            <v>SGB</v>
          </cell>
          <cell r="D981">
            <v>4.82E-2</v>
          </cell>
          <cell r="E981">
            <v>4.82E-2</v>
          </cell>
          <cell r="F981">
            <v>4.82E-2</v>
          </cell>
          <cell r="G981">
            <v>4.82E-2</v>
          </cell>
          <cell r="H981">
            <v>4.82E-2</v>
          </cell>
          <cell r="I981">
            <v>4.82E-2</v>
          </cell>
          <cell r="J981">
            <v>4.82E-2</v>
          </cell>
          <cell r="K981">
            <v>4.82E-2</v>
          </cell>
          <cell r="L981">
            <v>4.82E-2</v>
          </cell>
          <cell r="M981">
            <v>4.82E-2</v>
          </cell>
          <cell r="N981">
            <v>4.82E-2</v>
          </cell>
          <cell r="O981">
            <v>4.82E-2</v>
          </cell>
          <cell r="P981">
            <v>0.4</v>
          </cell>
          <cell r="Q981">
            <v>0.4</v>
          </cell>
          <cell r="R981">
            <v>0.4</v>
          </cell>
          <cell r="S981">
            <v>0.4</v>
          </cell>
          <cell r="T981">
            <v>0.4</v>
          </cell>
          <cell r="U981">
            <v>0.4</v>
          </cell>
          <cell r="V981">
            <v>0.4</v>
          </cell>
          <cell r="W981">
            <v>0.4</v>
          </cell>
          <cell r="X981">
            <v>0.4</v>
          </cell>
          <cell r="Y981">
            <v>0.4</v>
          </cell>
          <cell r="Z981">
            <v>0.4</v>
          </cell>
          <cell r="AA981">
            <v>0.4</v>
          </cell>
          <cell r="AB981">
            <v>0.4</v>
          </cell>
          <cell r="AC981">
            <v>0.4</v>
          </cell>
          <cell r="AD981">
            <v>0.4</v>
          </cell>
          <cell r="AE981">
            <v>0.4</v>
          </cell>
        </row>
        <row r="982">
          <cell r="A982" t="str">
            <v>Consort Resources</v>
          </cell>
          <cell r="B982" t="str">
            <v>Schooner</v>
          </cell>
          <cell r="C982" t="str">
            <v>SGB</v>
          </cell>
          <cell r="D982">
            <v>4.8300000000000003E-2</v>
          </cell>
          <cell r="E982">
            <v>4.8300000000000003E-2</v>
          </cell>
          <cell r="F982">
            <v>4.8300000000000003E-2</v>
          </cell>
          <cell r="G982">
            <v>4.8300000000000003E-2</v>
          </cell>
          <cell r="H982">
            <v>4.8300000000000003E-2</v>
          </cell>
          <cell r="I982">
            <v>4.8300000000000003E-2</v>
          </cell>
          <cell r="J982">
            <v>4.8300000000000003E-2</v>
          </cell>
          <cell r="K982">
            <v>4.8300000000000003E-2</v>
          </cell>
          <cell r="L982">
            <v>4.8300000000000003E-2</v>
          </cell>
          <cell r="M982">
            <v>4.8300000000000003E-2</v>
          </cell>
          <cell r="N982">
            <v>4.8300000000000003E-2</v>
          </cell>
          <cell r="O982">
            <v>4.8300000000000003E-2</v>
          </cell>
          <cell r="P982">
            <v>4.8300000000000003E-2</v>
          </cell>
          <cell r="Q982">
            <v>4.8300000000000003E-2</v>
          </cell>
          <cell r="R982">
            <v>4.8300000000000003E-2</v>
          </cell>
          <cell r="S982">
            <v>4.8300000000000003E-2</v>
          </cell>
          <cell r="T982">
            <v>4.8300000000000003E-2</v>
          </cell>
          <cell r="U982">
            <v>4.8300000000000003E-2</v>
          </cell>
          <cell r="V982">
            <v>4.8300000000000003E-2</v>
          </cell>
          <cell r="W982">
            <v>4.8300000000000003E-2</v>
          </cell>
          <cell r="X982">
            <v>4.8300000000000003E-2</v>
          </cell>
          <cell r="Y982">
            <v>4.8300000000000003E-2</v>
          </cell>
          <cell r="Z982">
            <v>4.8300000000000003E-2</v>
          </cell>
          <cell r="AA982">
            <v>4.8300000000000003E-2</v>
          </cell>
          <cell r="AB982">
            <v>4.8300000000000003E-2</v>
          </cell>
          <cell r="AC982">
            <v>4.8300000000000003E-2</v>
          </cell>
          <cell r="AD982">
            <v>4.8300000000000003E-2</v>
          </cell>
          <cell r="AE982">
            <v>4.8300000000000003E-2</v>
          </cell>
          <cell r="AF982">
            <v>4.8300000000000003E-2</v>
          </cell>
          <cell r="AG982">
            <v>4.8300000000000003E-2</v>
          </cell>
          <cell r="AH982">
            <v>4.8300000000000003E-2</v>
          </cell>
        </row>
        <row r="983">
          <cell r="A983" t="str">
            <v>ExxonMobil</v>
          </cell>
          <cell r="B983" t="str">
            <v>Schooner</v>
          </cell>
          <cell r="C983" t="str">
            <v>SGB</v>
          </cell>
          <cell r="D983">
            <v>1</v>
          </cell>
          <cell r="E983">
            <v>1</v>
          </cell>
          <cell r="F983">
            <v>1</v>
          </cell>
          <cell r="G983">
            <v>1</v>
          </cell>
          <cell r="H983">
            <v>1</v>
          </cell>
          <cell r="I983">
            <v>1</v>
          </cell>
          <cell r="J983">
            <v>1</v>
          </cell>
          <cell r="K983">
            <v>1</v>
          </cell>
          <cell r="L983">
            <v>1</v>
          </cell>
          <cell r="M983">
            <v>1</v>
          </cell>
          <cell r="N983">
            <v>1</v>
          </cell>
          <cell r="O983">
            <v>1</v>
          </cell>
          <cell r="P983">
            <v>1</v>
          </cell>
          <cell r="Q983">
            <v>1</v>
          </cell>
          <cell r="R983">
            <v>1</v>
          </cell>
          <cell r="S983">
            <v>1</v>
          </cell>
          <cell r="T983">
            <v>1</v>
          </cell>
          <cell r="U983">
            <v>1</v>
          </cell>
          <cell r="V983">
            <v>1</v>
          </cell>
          <cell r="W983">
            <v>1</v>
          </cell>
          <cell r="X983">
            <v>1</v>
          </cell>
          <cell r="Y983">
            <v>1</v>
          </cell>
          <cell r="Z983">
            <v>1</v>
          </cell>
          <cell r="AA983">
            <v>1</v>
          </cell>
          <cell r="AB983">
            <v>1</v>
          </cell>
          <cell r="AC983">
            <v>1</v>
          </cell>
          <cell r="AD983">
            <v>1</v>
          </cell>
          <cell r="AE983">
            <v>1</v>
          </cell>
          <cell r="AF983">
            <v>0.46549999999999997</v>
          </cell>
          <cell r="AG983">
            <v>0.46549999999999997</v>
          </cell>
          <cell r="AH983">
            <v>0.46549999999999997</v>
          </cell>
        </row>
        <row r="984">
          <cell r="A984" t="str">
            <v>Gaz de France</v>
          </cell>
          <cell r="B984" t="str">
            <v>Schooner</v>
          </cell>
          <cell r="C984" t="str">
            <v>SGB</v>
          </cell>
          <cell r="D984">
            <v>0.27500000000000002</v>
          </cell>
          <cell r="E984">
            <v>0.27500000000000002</v>
          </cell>
          <cell r="F984">
            <v>0.27500000000000002</v>
          </cell>
          <cell r="G984">
            <v>0.27500000000000002</v>
          </cell>
          <cell r="H984">
            <v>0.27500000000000002</v>
          </cell>
          <cell r="I984">
            <v>0.27500000000000002</v>
          </cell>
          <cell r="J984">
            <v>0.27500000000000002</v>
          </cell>
          <cell r="K984">
            <v>0.27500000000000002</v>
          </cell>
          <cell r="L984">
            <v>0.27500000000000002</v>
          </cell>
          <cell r="M984">
            <v>0.27500000000000002</v>
          </cell>
          <cell r="N984">
            <v>0.27500000000000002</v>
          </cell>
          <cell r="O984">
            <v>0.27500000000000002</v>
          </cell>
          <cell r="P984">
            <v>4.82E-2</v>
          </cell>
          <cell r="Q984">
            <v>4.82E-2</v>
          </cell>
          <cell r="R984">
            <v>4.82E-2</v>
          </cell>
          <cell r="S984">
            <v>4.82E-2</v>
          </cell>
          <cell r="T984">
            <v>4.82E-2</v>
          </cell>
          <cell r="U984">
            <v>4.82E-2</v>
          </cell>
          <cell r="V984">
            <v>4.82E-2</v>
          </cell>
          <cell r="W984">
            <v>4.82E-2</v>
          </cell>
          <cell r="X984">
            <v>4.82E-2</v>
          </cell>
          <cell r="Y984">
            <v>4.82E-2</v>
          </cell>
          <cell r="Z984">
            <v>4.82E-2</v>
          </cell>
          <cell r="AA984">
            <v>4.82E-2</v>
          </cell>
          <cell r="AB984">
            <v>4.82E-2</v>
          </cell>
          <cell r="AC984">
            <v>4.82E-2</v>
          </cell>
          <cell r="AD984">
            <v>4.82E-2</v>
          </cell>
          <cell r="AE984">
            <v>4.82E-2</v>
          </cell>
          <cell r="AF984">
            <v>4.82E-2</v>
          </cell>
          <cell r="AG984">
            <v>4.82E-2</v>
          </cell>
          <cell r="AH984">
            <v>4.82E-2</v>
          </cell>
        </row>
        <row r="985">
          <cell r="A985" t="str">
            <v>Shell</v>
          </cell>
          <cell r="B985" t="str">
            <v>Schooner</v>
          </cell>
          <cell r="C985" t="str">
            <v>SGB</v>
          </cell>
          <cell r="D985">
            <v>0.43799999999999994</v>
          </cell>
          <cell r="E985">
            <v>0.43799999999999994</v>
          </cell>
          <cell r="F985">
            <v>0.43799999999999994</v>
          </cell>
          <cell r="G985">
            <v>0.43799999999999994</v>
          </cell>
          <cell r="H985">
            <v>0.43799999999999994</v>
          </cell>
          <cell r="I985">
            <v>0.43799999999999994</v>
          </cell>
          <cell r="J985">
            <v>0.43799999999999994</v>
          </cell>
          <cell r="K985">
            <v>0.43799999999999994</v>
          </cell>
          <cell r="L985">
            <v>0.43799999999999994</v>
          </cell>
          <cell r="M985">
            <v>0.43799999999999994</v>
          </cell>
          <cell r="N985">
            <v>0.43799999999999994</v>
          </cell>
          <cell r="O985">
            <v>0.43799999999999994</v>
          </cell>
          <cell r="P985">
            <v>0.43799999999999994</v>
          </cell>
          <cell r="Q985">
            <v>0.43799999999999994</v>
          </cell>
          <cell r="R985">
            <v>0.43799999999999994</v>
          </cell>
          <cell r="S985">
            <v>0.43799999999999994</v>
          </cell>
          <cell r="T985">
            <v>0.43799999999999994</v>
          </cell>
          <cell r="U985">
            <v>0.43799999999999994</v>
          </cell>
          <cell r="V985">
            <v>0.43799999999999994</v>
          </cell>
          <cell r="W985">
            <v>0.43799999999999994</v>
          </cell>
          <cell r="X985">
            <v>0.43799999999999994</v>
          </cell>
          <cell r="Y985">
            <v>0.43799999999999994</v>
          </cell>
          <cell r="Z985">
            <v>0.43799999999999994</v>
          </cell>
          <cell r="AA985">
            <v>0.43799999999999994</v>
          </cell>
          <cell r="AB985">
            <v>0.43799999999999994</v>
          </cell>
          <cell r="AC985">
            <v>0.43799999999999994</v>
          </cell>
          <cell r="AD985">
            <v>0.43799999999999994</v>
          </cell>
          <cell r="AE985">
            <v>0.43799999999999994</v>
          </cell>
          <cell r="AF985">
            <v>0.43799999999999994</v>
          </cell>
          <cell r="AG985">
            <v>0.43799999999999994</v>
          </cell>
          <cell r="AH985">
            <v>0.43799999999999994</v>
          </cell>
        </row>
        <row r="986">
          <cell r="A986" t="str">
            <v>Shell</v>
          </cell>
          <cell r="B986" t="str">
            <v>Shearwater</v>
          </cell>
          <cell r="C986" t="str">
            <v>CNS</v>
          </cell>
          <cell r="D986">
            <v>0.99999999999999989</v>
          </cell>
          <cell r="E986">
            <v>0.99999999999999989</v>
          </cell>
          <cell r="F986">
            <v>0.99999999999999989</v>
          </cell>
          <cell r="G986">
            <v>0.99999999999999989</v>
          </cell>
          <cell r="H986">
            <v>0.99999999999999989</v>
          </cell>
          <cell r="I986">
            <v>0.99999999999999989</v>
          </cell>
          <cell r="J986">
            <v>0.99999999999999989</v>
          </cell>
          <cell r="K986">
            <v>0.99999999999999989</v>
          </cell>
          <cell r="L986">
            <v>0.99999999999999989</v>
          </cell>
          <cell r="M986">
            <v>0.99999999999999989</v>
          </cell>
          <cell r="N986">
            <v>0.99999999999999989</v>
          </cell>
          <cell r="O986">
            <v>0.99999999999999989</v>
          </cell>
          <cell r="P986">
            <v>0.99999999999999989</v>
          </cell>
          <cell r="Q986">
            <v>0.99999999999999989</v>
          </cell>
          <cell r="R986">
            <v>0.99999999999999989</v>
          </cell>
          <cell r="S986">
            <v>0.99999999999999989</v>
          </cell>
          <cell r="T986">
            <v>0.99999999999999989</v>
          </cell>
          <cell r="U986">
            <v>0.99999999999999989</v>
          </cell>
          <cell r="V986">
            <v>0.99999999999999989</v>
          </cell>
          <cell r="W986">
            <v>0.99999999999999989</v>
          </cell>
          <cell r="X986">
            <v>0.99999999999999989</v>
          </cell>
          <cell r="Y986">
            <v>0.99999999999999989</v>
          </cell>
          <cell r="Z986">
            <v>0.99999999999999989</v>
          </cell>
          <cell r="AA986">
            <v>0.99999999999999989</v>
          </cell>
          <cell r="AB986">
            <v>0.99999999999999989</v>
          </cell>
          <cell r="AC986">
            <v>0.99999999999999989</v>
          </cell>
          <cell r="AD986">
            <v>0.99999999999999989</v>
          </cell>
          <cell r="AE986">
            <v>0.99999999999999989</v>
          </cell>
          <cell r="AF986">
            <v>0.99999999999999989</v>
          </cell>
          <cell r="AG986">
            <v>0.99999999999999989</v>
          </cell>
          <cell r="AH986">
            <v>0.99999999999999989</v>
          </cell>
        </row>
        <row r="987">
          <cell r="A987" t="str">
            <v>BP</v>
          </cell>
          <cell r="B987" t="str">
            <v>Scoter</v>
          </cell>
          <cell r="C987" t="str">
            <v>NNS</v>
          </cell>
          <cell r="D987">
            <v>1</v>
          </cell>
          <cell r="E987">
            <v>1</v>
          </cell>
          <cell r="F987">
            <v>1</v>
          </cell>
          <cell r="G987">
            <v>1</v>
          </cell>
          <cell r="H987">
            <v>1</v>
          </cell>
          <cell r="I987">
            <v>1</v>
          </cell>
          <cell r="J987">
            <v>1</v>
          </cell>
          <cell r="K987">
            <v>1</v>
          </cell>
          <cell r="L987">
            <v>1</v>
          </cell>
          <cell r="M987">
            <v>1</v>
          </cell>
          <cell r="N987">
            <v>1</v>
          </cell>
          <cell r="O987">
            <v>1</v>
          </cell>
          <cell r="P987">
            <v>0.1</v>
          </cell>
          <cell r="Q987">
            <v>0.1</v>
          </cell>
          <cell r="R987">
            <v>0.1</v>
          </cell>
          <cell r="S987">
            <v>0.1</v>
          </cell>
          <cell r="T987">
            <v>0.1</v>
          </cell>
          <cell r="U987">
            <v>0.1</v>
          </cell>
          <cell r="V987">
            <v>0.1</v>
          </cell>
          <cell r="W987">
            <v>0.1</v>
          </cell>
          <cell r="X987">
            <v>0.1</v>
          </cell>
          <cell r="Y987">
            <v>0.1</v>
          </cell>
          <cell r="Z987">
            <v>0.1</v>
          </cell>
          <cell r="AA987">
            <v>0.1</v>
          </cell>
          <cell r="AB987">
            <v>0.1</v>
          </cell>
          <cell r="AC987">
            <v>0.1</v>
          </cell>
          <cell r="AD987">
            <v>0.1</v>
          </cell>
          <cell r="AE987">
            <v>0.1</v>
          </cell>
          <cell r="AF987">
            <v>0.1</v>
          </cell>
          <cell r="AG987">
            <v>0.1</v>
          </cell>
          <cell r="AH987">
            <v>0.1</v>
          </cell>
        </row>
        <row r="988">
          <cell r="A988" t="str">
            <v>ExxonMobil</v>
          </cell>
          <cell r="B988" t="str">
            <v>Scoter</v>
          </cell>
          <cell r="C988" t="str">
            <v>NNS</v>
          </cell>
          <cell r="D988">
            <v>9.0700000000000003E-2</v>
          </cell>
          <cell r="E988">
            <v>9.0700000000000003E-2</v>
          </cell>
          <cell r="F988">
            <v>9.0700000000000003E-2</v>
          </cell>
          <cell r="G988">
            <v>9.0700000000000003E-2</v>
          </cell>
          <cell r="H988">
            <v>9.0700000000000003E-2</v>
          </cell>
          <cell r="I988">
            <v>9.0700000000000003E-2</v>
          </cell>
          <cell r="J988">
            <v>9.0700000000000003E-2</v>
          </cell>
          <cell r="K988">
            <v>9.0700000000000003E-2</v>
          </cell>
          <cell r="L988">
            <v>9.0700000000000003E-2</v>
          </cell>
          <cell r="M988">
            <v>9.0700000000000003E-2</v>
          </cell>
          <cell r="N988">
            <v>9.0700000000000003E-2</v>
          </cell>
          <cell r="O988">
            <v>9.0700000000000003E-2</v>
          </cell>
          <cell r="P988">
            <v>0.45</v>
          </cell>
          <cell r="Q988">
            <v>0.45</v>
          </cell>
          <cell r="R988">
            <v>0.45</v>
          </cell>
          <cell r="S988">
            <v>0.45</v>
          </cell>
          <cell r="T988">
            <v>0.45</v>
          </cell>
          <cell r="U988">
            <v>0.45</v>
          </cell>
          <cell r="V988">
            <v>0.45</v>
          </cell>
          <cell r="W988">
            <v>0.45</v>
          </cell>
          <cell r="X988">
            <v>0.45</v>
          </cell>
          <cell r="Y988">
            <v>0.45</v>
          </cell>
          <cell r="Z988">
            <v>0.45</v>
          </cell>
          <cell r="AA988">
            <v>0.45</v>
          </cell>
          <cell r="AB988">
            <v>0.45</v>
          </cell>
          <cell r="AC988">
            <v>0.45</v>
          </cell>
          <cell r="AD988">
            <v>0.45</v>
          </cell>
          <cell r="AE988">
            <v>0.45</v>
          </cell>
          <cell r="AF988">
            <v>0.45</v>
          </cell>
          <cell r="AG988">
            <v>0.45</v>
          </cell>
          <cell r="AH988">
            <v>0.45</v>
          </cell>
        </row>
        <row r="989">
          <cell r="A989" t="str">
            <v>Shell</v>
          </cell>
          <cell r="B989" t="str">
            <v>Scoter</v>
          </cell>
          <cell r="C989" t="str">
            <v>NNS</v>
          </cell>
          <cell r="D989">
            <v>0.15890000000000001</v>
          </cell>
          <cell r="E989">
            <v>0.15890000000000001</v>
          </cell>
          <cell r="F989">
            <v>0.15890000000000001</v>
          </cell>
          <cell r="G989">
            <v>0.15890000000000001</v>
          </cell>
          <cell r="H989">
            <v>0.15890000000000001</v>
          </cell>
          <cell r="I989">
            <v>0.15890000000000001</v>
          </cell>
          <cell r="J989">
            <v>0.15890000000000001</v>
          </cell>
          <cell r="K989">
            <v>0.15890000000000001</v>
          </cell>
          <cell r="L989">
            <v>0.15890000000000001</v>
          </cell>
          <cell r="M989">
            <v>0.15890000000000001</v>
          </cell>
          <cell r="N989">
            <v>0.15890000000000001</v>
          </cell>
          <cell r="O989">
            <v>0.15890000000000001</v>
          </cell>
          <cell r="P989">
            <v>0.45</v>
          </cell>
          <cell r="Q989">
            <v>0.45</v>
          </cell>
          <cell r="R989">
            <v>0.45</v>
          </cell>
          <cell r="S989">
            <v>0.45</v>
          </cell>
          <cell r="T989">
            <v>0.45</v>
          </cell>
          <cell r="U989">
            <v>0.45</v>
          </cell>
          <cell r="V989">
            <v>0.45</v>
          </cell>
          <cell r="W989">
            <v>0.45</v>
          </cell>
          <cell r="X989">
            <v>0.45</v>
          </cell>
          <cell r="Y989">
            <v>0.45</v>
          </cell>
          <cell r="Z989">
            <v>0.45</v>
          </cell>
          <cell r="AA989">
            <v>0.45</v>
          </cell>
          <cell r="AB989">
            <v>0.45</v>
          </cell>
          <cell r="AC989">
            <v>0.45</v>
          </cell>
          <cell r="AD989">
            <v>0.45</v>
          </cell>
          <cell r="AE989">
            <v>0.45</v>
          </cell>
          <cell r="AF989">
            <v>0.45</v>
          </cell>
          <cell r="AG989">
            <v>0.45</v>
          </cell>
          <cell r="AH989">
            <v>0.45</v>
          </cell>
        </row>
        <row r="990">
          <cell r="A990" t="str">
            <v>ExxonMobil</v>
          </cell>
          <cell r="B990" t="str">
            <v>Skene</v>
          </cell>
          <cell r="C990" t="str">
            <v>NNS</v>
          </cell>
          <cell r="D990">
            <v>0</v>
          </cell>
          <cell r="E990">
            <v>0</v>
          </cell>
          <cell r="F990">
            <v>0</v>
          </cell>
          <cell r="G990">
            <v>0</v>
          </cell>
          <cell r="H990">
            <v>0</v>
          </cell>
          <cell r="I990">
            <v>0</v>
          </cell>
          <cell r="J990">
            <v>0</v>
          </cell>
          <cell r="K990">
            <v>0</v>
          </cell>
          <cell r="L990">
            <v>0</v>
          </cell>
          <cell r="M990">
            <v>0</v>
          </cell>
          <cell r="N990">
            <v>0</v>
          </cell>
          <cell r="O990">
            <v>0</v>
          </cell>
          <cell r="P990">
            <v>1</v>
          </cell>
          <cell r="Q990">
            <v>1</v>
          </cell>
          <cell r="R990">
            <v>1</v>
          </cell>
          <cell r="S990">
            <v>1</v>
          </cell>
          <cell r="T990">
            <v>1</v>
          </cell>
          <cell r="U990">
            <v>1</v>
          </cell>
          <cell r="V990">
            <v>1</v>
          </cell>
          <cell r="W990">
            <v>1</v>
          </cell>
          <cell r="X990">
            <v>1</v>
          </cell>
          <cell r="Y990">
            <v>1</v>
          </cell>
          <cell r="Z990">
            <v>1</v>
          </cell>
          <cell r="AA990">
            <v>1</v>
          </cell>
          <cell r="AB990">
            <v>1</v>
          </cell>
          <cell r="AC990">
            <v>1</v>
          </cell>
          <cell r="AD990">
            <v>1</v>
          </cell>
          <cell r="AE990">
            <v>1</v>
          </cell>
          <cell r="AF990">
            <v>1</v>
          </cell>
          <cell r="AG990">
            <v>1</v>
          </cell>
          <cell r="AH990">
            <v>1</v>
          </cell>
        </row>
        <row r="991">
          <cell r="A991" t="str">
            <v>Amerada Hess</v>
          </cell>
          <cell r="B991" t="str">
            <v>Scott</v>
          </cell>
          <cell r="C991" t="str">
            <v>CNS</v>
          </cell>
          <cell r="D991">
            <v>0.349499</v>
          </cell>
          <cell r="E991">
            <v>0.349499</v>
          </cell>
          <cell r="F991">
            <v>0.349499</v>
          </cell>
          <cell r="G991">
            <v>0.349499</v>
          </cell>
          <cell r="H991">
            <v>0.349499</v>
          </cell>
          <cell r="I991">
            <v>0.349499</v>
          </cell>
          <cell r="J991">
            <v>0.349499</v>
          </cell>
          <cell r="K991">
            <v>0.349499</v>
          </cell>
          <cell r="L991">
            <v>0.349499</v>
          </cell>
          <cell r="M991">
            <v>0.349499</v>
          </cell>
          <cell r="N991">
            <v>0.349499</v>
          </cell>
          <cell r="O991">
            <v>0.349499</v>
          </cell>
          <cell r="P991">
            <v>0.349499</v>
          </cell>
          <cell r="Q991">
            <v>0.349499</v>
          </cell>
          <cell r="R991">
            <v>0.349499</v>
          </cell>
          <cell r="S991">
            <v>0.349499</v>
          </cell>
          <cell r="T991">
            <v>0.349499</v>
          </cell>
          <cell r="U991">
            <v>0.349499</v>
          </cell>
          <cell r="V991">
            <v>0.349499</v>
          </cell>
          <cell r="W991">
            <v>0.349499</v>
          </cell>
          <cell r="X991">
            <v>0.349499</v>
          </cell>
          <cell r="Y991">
            <v>0.349499</v>
          </cell>
          <cell r="Z991">
            <v>0.349499</v>
          </cell>
          <cell r="AA991">
            <v>0.349499</v>
          </cell>
          <cell r="AB991">
            <v>0.349499</v>
          </cell>
          <cell r="AC991">
            <v>0.349499</v>
          </cell>
          <cell r="AD991">
            <v>0.349499</v>
          </cell>
          <cell r="AE991">
            <v>0.349499</v>
          </cell>
          <cell r="AF991">
            <v>0.349499</v>
          </cell>
          <cell r="AG991">
            <v>0.349499</v>
          </cell>
          <cell r="AH991">
            <v>0.20949999999999999</v>
          </cell>
        </row>
        <row r="992">
          <cell r="A992" t="str">
            <v>EnCana Corporation</v>
          </cell>
          <cell r="B992" t="str">
            <v>Scott</v>
          </cell>
          <cell r="C992" t="str">
            <v>CNS</v>
          </cell>
          <cell r="D992">
            <v>0.134906</v>
          </cell>
          <cell r="E992">
            <v>0.134906</v>
          </cell>
          <cell r="F992">
            <v>0.134906</v>
          </cell>
          <cell r="G992">
            <v>0.134906</v>
          </cell>
          <cell r="H992">
            <v>0.134906</v>
          </cell>
          <cell r="I992">
            <v>0.134906</v>
          </cell>
          <cell r="J992">
            <v>0.134906</v>
          </cell>
          <cell r="K992">
            <v>0.134906</v>
          </cell>
          <cell r="L992">
            <v>0.134906</v>
          </cell>
          <cell r="M992">
            <v>0.134906</v>
          </cell>
          <cell r="N992">
            <v>0.134906</v>
          </cell>
          <cell r="O992">
            <v>0.134906</v>
          </cell>
          <cell r="P992">
            <v>0.134906</v>
          </cell>
          <cell r="Q992">
            <v>0.134906</v>
          </cell>
          <cell r="R992">
            <v>0.134906</v>
          </cell>
          <cell r="S992">
            <v>0.134906</v>
          </cell>
          <cell r="T992">
            <v>0.134906</v>
          </cell>
          <cell r="U992">
            <v>0.134906</v>
          </cell>
          <cell r="V992">
            <v>0.134906</v>
          </cell>
          <cell r="W992">
            <v>0.134906</v>
          </cell>
          <cell r="X992">
            <v>0.134906</v>
          </cell>
          <cell r="Y992">
            <v>0.134906</v>
          </cell>
          <cell r="Z992">
            <v>0.134906</v>
          </cell>
          <cell r="AA992">
            <v>0.134906</v>
          </cell>
          <cell r="AB992">
            <v>0.134906</v>
          </cell>
          <cell r="AC992">
            <v>0.134906</v>
          </cell>
          <cell r="AD992">
            <v>0.134906</v>
          </cell>
          <cell r="AE992">
            <v>0.134906</v>
          </cell>
          <cell r="AF992">
            <v>0.134906</v>
          </cell>
          <cell r="AG992">
            <v>0.134906</v>
          </cell>
          <cell r="AH992">
            <v>0.27489999999999998</v>
          </cell>
        </row>
        <row r="993">
          <cell r="A993" t="str">
            <v>Enterprise</v>
          </cell>
          <cell r="B993" t="str">
            <v>Scott</v>
          </cell>
          <cell r="C993" t="str">
            <v>CNS</v>
          </cell>
          <cell r="D993">
            <v>0.13489999999999999</v>
          </cell>
          <cell r="E993">
            <v>0.13489999999999999</v>
          </cell>
          <cell r="F993">
            <v>0.13489999999999999</v>
          </cell>
          <cell r="G993">
            <v>0.13489999999999999</v>
          </cell>
          <cell r="H993">
            <v>0.13489999999999999</v>
          </cell>
          <cell r="I993">
            <v>0.13489999999999999</v>
          </cell>
          <cell r="J993">
            <v>0.13489999999999999</v>
          </cell>
          <cell r="K993">
            <v>0.13489999999999999</v>
          </cell>
          <cell r="L993">
            <v>0.13489999999999999</v>
          </cell>
          <cell r="M993">
            <v>0.13489999999999999</v>
          </cell>
          <cell r="N993">
            <v>0.13489999999999999</v>
          </cell>
          <cell r="O993">
            <v>0.13489999999999999</v>
          </cell>
          <cell r="P993">
            <v>0.13489999999999999</v>
          </cell>
          <cell r="Q993">
            <v>0.13489999999999999</v>
          </cell>
          <cell r="R993">
            <v>0.13489999999999999</v>
          </cell>
          <cell r="S993">
            <v>0.13489999999999999</v>
          </cell>
          <cell r="T993">
            <v>0.15890000000000001</v>
          </cell>
          <cell r="U993">
            <v>0.15890000000000001</v>
          </cell>
          <cell r="V993">
            <v>0.15890000000000001</v>
          </cell>
          <cell r="W993">
            <v>0.15890000000000001</v>
          </cell>
          <cell r="X993">
            <v>0.15890000000000001</v>
          </cell>
          <cell r="Y993">
            <v>0.15890000000000001</v>
          </cell>
          <cell r="Z993">
            <v>0.15890000000000001</v>
          </cell>
          <cell r="AA993">
            <v>0.15890000000000001</v>
          </cell>
          <cell r="AB993">
            <v>0.15890000000000001</v>
          </cell>
          <cell r="AC993">
            <v>0.15890000000000001</v>
          </cell>
          <cell r="AD993">
            <v>0.15890000000000001</v>
          </cell>
          <cell r="AE993">
            <v>0.15890000000000001</v>
          </cell>
        </row>
        <row r="994">
          <cell r="A994" t="str">
            <v>ExxonMobil</v>
          </cell>
          <cell r="B994" t="str">
            <v>Scott</v>
          </cell>
          <cell r="C994" t="str">
            <v>CNS</v>
          </cell>
          <cell r="D994">
            <v>1</v>
          </cell>
          <cell r="E994">
            <v>1</v>
          </cell>
          <cell r="F994">
            <v>1</v>
          </cell>
          <cell r="G994">
            <v>1</v>
          </cell>
          <cell r="H994">
            <v>1</v>
          </cell>
          <cell r="I994">
            <v>1</v>
          </cell>
          <cell r="J994">
            <v>1</v>
          </cell>
          <cell r="K994">
            <v>1</v>
          </cell>
          <cell r="L994">
            <v>1</v>
          </cell>
          <cell r="M994">
            <v>1</v>
          </cell>
          <cell r="N994">
            <v>1</v>
          </cell>
          <cell r="O994">
            <v>1</v>
          </cell>
          <cell r="P994">
            <v>1</v>
          </cell>
          <cell r="Q994">
            <v>1</v>
          </cell>
          <cell r="R994">
            <v>1</v>
          </cell>
          <cell r="S994">
            <v>1</v>
          </cell>
          <cell r="T994">
            <v>1</v>
          </cell>
          <cell r="U994">
            <v>1</v>
          </cell>
          <cell r="V994">
            <v>1</v>
          </cell>
          <cell r="W994">
            <v>1</v>
          </cell>
          <cell r="X994">
            <v>1</v>
          </cell>
          <cell r="Y994">
            <v>1</v>
          </cell>
          <cell r="Z994">
            <v>1</v>
          </cell>
          <cell r="AA994">
            <v>1</v>
          </cell>
          <cell r="AB994">
            <v>1</v>
          </cell>
          <cell r="AC994">
            <v>1</v>
          </cell>
          <cell r="AD994">
            <v>1</v>
          </cell>
          <cell r="AE994">
            <v>1</v>
          </cell>
          <cell r="AF994">
            <v>0.1047</v>
          </cell>
          <cell r="AG994">
            <v>0.1047</v>
          </cell>
          <cell r="AH994">
            <v>0.1047</v>
          </cell>
        </row>
        <row r="995">
          <cell r="A995" t="str">
            <v>Kerr-McGee</v>
          </cell>
          <cell r="B995" t="str">
            <v>Scott</v>
          </cell>
          <cell r="C995" t="str">
            <v>CNS</v>
          </cell>
          <cell r="D995">
            <v>5.1653000000000004E-2</v>
          </cell>
          <cell r="E995">
            <v>5.1653000000000004E-2</v>
          </cell>
          <cell r="F995">
            <v>5.1653000000000004E-2</v>
          </cell>
          <cell r="G995">
            <v>5.1653000000000004E-2</v>
          </cell>
          <cell r="H995">
            <v>5.1653000000000004E-2</v>
          </cell>
          <cell r="I995">
            <v>5.1653000000000004E-2</v>
          </cell>
          <cell r="J995">
            <v>5.1653000000000004E-2</v>
          </cell>
          <cell r="K995">
            <v>5.1653000000000004E-2</v>
          </cell>
          <cell r="L995">
            <v>5.1653000000000004E-2</v>
          </cell>
          <cell r="M995">
            <v>5.1653000000000004E-2</v>
          </cell>
          <cell r="N995">
            <v>5.1653000000000004E-2</v>
          </cell>
          <cell r="O995">
            <v>5.1653000000000004E-2</v>
          </cell>
          <cell r="P995">
            <v>5.1653000000000004E-2</v>
          </cell>
          <cell r="Q995">
            <v>5.1653000000000004E-2</v>
          </cell>
          <cell r="R995">
            <v>5.1653000000000004E-2</v>
          </cell>
          <cell r="S995">
            <v>5.1653000000000004E-2</v>
          </cell>
          <cell r="T995">
            <v>5.1653000000000004E-2</v>
          </cell>
          <cell r="U995">
            <v>5.1653000000000004E-2</v>
          </cell>
          <cell r="V995">
            <v>5.1653000000000004E-2</v>
          </cell>
          <cell r="W995">
            <v>5.1653000000000004E-2</v>
          </cell>
          <cell r="X995">
            <v>5.1653000000000004E-2</v>
          </cell>
          <cell r="Y995">
            <v>5.1653000000000004E-2</v>
          </cell>
          <cell r="Z995">
            <v>5.1653000000000004E-2</v>
          </cell>
          <cell r="AA995">
            <v>5.1653000000000004E-2</v>
          </cell>
          <cell r="AB995">
            <v>5.1653000000000004E-2</v>
          </cell>
          <cell r="AC995">
            <v>5.1653000000000004E-2</v>
          </cell>
          <cell r="AD995">
            <v>5.1653000000000004E-2</v>
          </cell>
          <cell r="AE995">
            <v>5.1653000000000004E-2</v>
          </cell>
          <cell r="AF995">
            <v>5.1653000000000004E-2</v>
          </cell>
          <cell r="AG995">
            <v>5.1653000000000004E-2</v>
          </cell>
          <cell r="AH995">
            <v>5.1653000000000004E-2</v>
          </cell>
        </row>
        <row r="996">
          <cell r="A996" t="str">
            <v>Petro-Canada</v>
          </cell>
          <cell r="B996" t="str">
            <v>Scott</v>
          </cell>
          <cell r="C996" t="str">
            <v>CNS</v>
          </cell>
          <cell r="D996">
            <v>0.5</v>
          </cell>
          <cell r="E996">
            <v>0.5</v>
          </cell>
          <cell r="F996">
            <v>0.5</v>
          </cell>
          <cell r="G996">
            <v>0.5</v>
          </cell>
          <cell r="H996">
            <v>0.5</v>
          </cell>
          <cell r="I996">
            <v>0.5</v>
          </cell>
          <cell r="J996">
            <v>0.5</v>
          </cell>
          <cell r="K996">
            <v>0.5</v>
          </cell>
          <cell r="L996">
            <v>0.5</v>
          </cell>
          <cell r="M996">
            <v>0.5</v>
          </cell>
          <cell r="N996">
            <v>0.5</v>
          </cell>
          <cell r="O996">
            <v>0.5</v>
          </cell>
          <cell r="P996">
            <v>0.5</v>
          </cell>
          <cell r="Q996">
            <v>0.5</v>
          </cell>
          <cell r="R996">
            <v>0.5</v>
          </cell>
          <cell r="S996">
            <v>0.5</v>
          </cell>
          <cell r="T996">
            <v>0.20646700000000004</v>
          </cell>
          <cell r="U996">
            <v>0.20646700000000004</v>
          </cell>
          <cell r="V996">
            <v>0.20646700000000004</v>
          </cell>
          <cell r="W996">
            <v>0.20646700000000004</v>
          </cell>
          <cell r="X996">
            <v>0.20646700000000004</v>
          </cell>
          <cell r="Y996">
            <v>0.20646700000000004</v>
          </cell>
          <cell r="Z996">
            <v>0.20646700000000004</v>
          </cell>
          <cell r="AA996">
            <v>0.20646700000000004</v>
          </cell>
          <cell r="AB996">
            <v>0.20646700000000004</v>
          </cell>
          <cell r="AC996">
            <v>0.20646700000000004</v>
          </cell>
          <cell r="AD996">
            <v>0.20646700000000004</v>
          </cell>
          <cell r="AE996">
            <v>0.20646700000000004</v>
          </cell>
          <cell r="AF996">
            <v>0.20646700000000004</v>
          </cell>
          <cell r="AG996">
            <v>0.20646700000000004</v>
          </cell>
          <cell r="AH996">
            <v>0.20646700000000004</v>
          </cell>
        </row>
        <row r="997">
          <cell r="A997" t="str">
            <v>Premier</v>
          </cell>
          <cell r="B997" t="str">
            <v>Scott</v>
          </cell>
          <cell r="C997" t="str">
            <v>CNS</v>
          </cell>
          <cell r="D997">
            <v>1</v>
          </cell>
          <cell r="E997">
            <v>1</v>
          </cell>
          <cell r="F997">
            <v>1</v>
          </cell>
          <cell r="G997">
            <v>1</v>
          </cell>
          <cell r="H997">
            <v>1</v>
          </cell>
          <cell r="I997">
            <v>1</v>
          </cell>
          <cell r="J997">
            <v>1</v>
          </cell>
          <cell r="K997">
            <v>1</v>
          </cell>
          <cell r="L997">
            <v>1</v>
          </cell>
          <cell r="M997">
            <v>1</v>
          </cell>
          <cell r="N997">
            <v>1</v>
          </cell>
          <cell r="O997">
            <v>1</v>
          </cell>
          <cell r="P997">
            <v>1</v>
          </cell>
          <cell r="Q997">
            <v>1</v>
          </cell>
          <cell r="R997">
            <v>1</v>
          </cell>
          <cell r="S997">
            <v>1</v>
          </cell>
          <cell r="T997">
            <v>1</v>
          </cell>
          <cell r="U997">
            <v>1</v>
          </cell>
          <cell r="V997">
            <v>1</v>
          </cell>
          <cell r="W997">
            <v>1</v>
          </cell>
          <cell r="X997">
            <v>1</v>
          </cell>
          <cell r="Y997">
            <v>1</v>
          </cell>
          <cell r="Z997">
            <v>1</v>
          </cell>
          <cell r="AA997">
            <v>1</v>
          </cell>
          <cell r="AB997">
            <v>1</v>
          </cell>
          <cell r="AC997">
            <v>1</v>
          </cell>
          <cell r="AD997">
            <v>1</v>
          </cell>
          <cell r="AE997">
            <v>1</v>
          </cell>
          <cell r="AF997">
            <v>1.7869000000000003E-2</v>
          </cell>
          <cell r="AG997">
            <v>1.7869000000000003E-2</v>
          </cell>
          <cell r="AH997">
            <v>1.7869000000000003E-2</v>
          </cell>
        </row>
        <row r="998">
          <cell r="A998" t="str">
            <v>Shell</v>
          </cell>
          <cell r="B998" t="str">
            <v>Scott</v>
          </cell>
          <cell r="C998" t="str">
            <v>CNS</v>
          </cell>
          <cell r="D998">
            <v>0.33333299999999999</v>
          </cell>
          <cell r="E998">
            <v>0.33333299999999999</v>
          </cell>
          <cell r="F998">
            <v>0.33333299999999999</v>
          </cell>
          <cell r="G998">
            <v>0.33333299999999999</v>
          </cell>
          <cell r="H998">
            <v>0.33333299999999999</v>
          </cell>
          <cell r="I998">
            <v>0.33333299999999999</v>
          </cell>
          <cell r="J998">
            <v>0.33333299999999999</v>
          </cell>
          <cell r="K998">
            <v>0.33333299999999999</v>
          </cell>
          <cell r="L998">
            <v>0.33333299999999999</v>
          </cell>
          <cell r="M998">
            <v>0.33333299999999999</v>
          </cell>
          <cell r="N998">
            <v>0.33333299999999999</v>
          </cell>
          <cell r="O998">
            <v>0.33333299999999999</v>
          </cell>
          <cell r="P998">
            <v>0.33333299999999999</v>
          </cell>
          <cell r="Q998">
            <v>0.33333299999999999</v>
          </cell>
          <cell r="R998">
            <v>0.33333299999999999</v>
          </cell>
          <cell r="S998">
            <v>0.33333299999999999</v>
          </cell>
          <cell r="T998">
            <v>0.134906</v>
          </cell>
          <cell r="U998">
            <v>0.134906</v>
          </cell>
          <cell r="V998">
            <v>0.134906</v>
          </cell>
          <cell r="W998">
            <v>0.134906</v>
          </cell>
          <cell r="X998">
            <v>0.134906</v>
          </cell>
          <cell r="Y998">
            <v>0.134906</v>
          </cell>
          <cell r="Z998">
            <v>0.134906</v>
          </cell>
          <cell r="AA998">
            <v>0.134906</v>
          </cell>
          <cell r="AB998">
            <v>0.134906</v>
          </cell>
          <cell r="AC998">
            <v>0.134906</v>
          </cell>
          <cell r="AD998">
            <v>0.134906</v>
          </cell>
          <cell r="AE998">
            <v>0.134906</v>
          </cell>
          <cell r="AF998">
            <v>0.134906</v>
          </cell>
          <cell r="AG998">
            <v>0.134906</v>
          </cell>
          <cell r="AH998">
            <v>0.134906</v>
          </cell>
        </row>
        <row r="999">
          <cell r="A999" t="str">
            <v>VEBA</v>
          </cell>
          <cell r="B999" t="str">
            <v>Scott</v>
          </cell>
          <cell r="C999" t="str">
            <v>CNS</v>
          </cell>
          <cell r="D999">
            <v>0.20646700000000004</v>
          </cell>
          <cell r="E999">
            <v>0.20646700000000004</v>
          </cell>
          <cell r="F999">
            <v>0.20646700000000004</v>
          </cell>
          <cell r="G999">
            <v>0.20646700000000004</v>
          </cell>
          <cell r="H999">
            <v>0.20646700000000004</v>
          </cell>
          <cell r="I999">
            <v>0.20646700000000004</v>
          </cell>
          <cell r="J999">
            <v>0.20646700000000004</v>
          </cell>
          <cell r="K999">
            <v>0.20646700000000004</v>
          </cell>
          <cell r="L999">
            <v>0.20646700000000004</v>
          </cell>
          <cell r="M999">
            <v>0.20646700000000004</v>
          </cell>
          <cell r="N999">
            <v>0.20646700000000004</v>
          </cell>
          <cell r="O999">
            <v>0.20646700000000004</v>
          </cell>
          <cell r="P999">
            <v>0.20646700000000004</v>
          </cell>
          <cell r="Q999">
            <v>0.20646700000000004</v>
          </cell>
          <cell r="R999">
            <v>0.20646700000000004</v>
          </cell>
          <cell r="S999">
            <v>0.20646700000000004</v>
          </cell>
        </row>
        <row r="1000">
          <cell r="A1000" t="str">
            <v>ChevronTexaco</v>
          </cell>
          <cell r="B1000" t="str">
            <v>Statfjord UK</v>
          </cell>
          <cell r="C1000" t="str">
            <v>NNS</v>
          </cell>
          <cell r="D1000">
            <v>0.99999400000000005</v>
          </cell>
          <cell r="E1000">
            <v>0.99999400000000005</v>
          </cell>
          <cell r="F1000">
            <v>0.99999400000000005</v>
          </cell>
          <cell r="G1000">
            <v>0.99999400000000005</v>
          </cell>
          <cell r="H1000">
            <v>0.99999400000000005</v>
          </cell>
          <cell r="I1000">
            <v>0.99999400000000005</v>
          </cell>
          <cell r="J1000">
            <v>0.99999400000000005</v>
          </cell>
          <cell r="K1000">
            <v>0.99999400000000005</v>
          </cell>
          <cell r="L1000">
            <v>0.99999400000000005</v>
          </cell>
          <cell r="M1000">
            <v>0.33333299999999999</v>
          </cell>
          <cell r="N1000">
            <v>0.33333299999999999</v>
          </cell>
          <cell r="O1000">
            <v>0.33333299999999999</v>
          </cell>
          <cell r="P1000">
            <v>0.33333299999999999</v>
          </cell>
          <cell r="Q1000">
            <v>0.33333299999999999</v>
          </cell>
          <cell r="R1000">
            <v>0.33333299999999999</v>
          </cell>
          <cell r="S1000">
            <v>0.33333299999999999</v>
          </cell>
          <cell r="T1000">
            <v>0.33333299999999999</v>
          </cell>
          <cell r="U1000">
            <v>0.33333299999999999</v>
          </cell>
          <cell r="V1000">
            <v>0.33333299999999999</v>
          </cell>
          <cell r="W1000">
            <v>0.33333299999999999</v>
          </cell>
          <cell r="X1000">
            <v>0.33333299999999999</v>
          </cell>
          <cell r="Y1000">
            <v>0.33333299999999999</v>
          </cell>
          <cell r="Z1000">
            <v>0.33333299999999999</v>
          </cell>
          <cell r="AA1000">
            <v>0.33333299999999999</v>
          </cell>
          <cell r="AB1000">
            <v>0.33333299999999999</v>
          </cell>
          <cell r="AC1000">
            <v>0.33333299999999999</v>
          </cell>
          <cell r="AD1000">
            <v>0.33333299999999999</v>
          </cell>
          <cell r="AE1000">
            <v>0.33333299999999999</v>
          </cell>
          <cell r="AF1000">
            <v>1</v>
          </cell>
          <cell r="AG1000">
            <v>1</v>
          </cell>
          <cell r="AH1000">
            <v>0.99999499999999997</v>
          </cell>
        </row>
        <row r="1001">
          <cell r="A1001" t="str">
            <v>BP</v>
          </cell>
          <cell r="B1001" t="str">
            <v>Sean</v>
          </cell>
          <cell r="C1001" t="str">
            <v>SGB</v>
          </cell>
          <cell r="D1001">
            <v>0.5</v>
          </cell>
          <cell r="E1001">
            <v>0.5</v>
          </cell>
          <cell r="F1001">
            <v>0.5</v>
          </cell>
          <cell r="G1001">
            <v>0.5</v>
          </cell>
          <cell r="H1001">
            <v>0.5</v>
          </cell>
          <cell r="I1001">
            <v>0.5</v>
          </cell>
          <cell r="J1001">
            <v>0.5</v>
          </cell>
          <cell r="K1001">
            <v>0.5</v>
          </cell>
          <cell r="L1001">
            <v>0.5</v>
          </cell>
          <cell r="M1001">
            <v>0.5</v>
          </cell>
          <cell r="N1001">
            <v>0.5</v>
          </cell>
          <cell r="O1001">
            <v>0.5</v>
          </cell>
          <cell r="P1001">
            <v>0.5</v>
          </cell>
          <cell r="Q1001">
            <v>0.5</v>
          </cell>
          <cell r="R1001">
            <v>0.5</v>
          </cell>
          <cell r="S1001">
            <v>0.5</v>
          </cell>
          <cell r="T1001">
            <v>0.5</v>
          </cell>
          <cell r="U1001">
            <v>0.5</v>
          </cell>
          <cell r="V1001">
            <v>0.5</v>
          </cell>
          <cell r="W1001">
            <v>0.5</v>
          </cell>
          <cell r="X1001">
            <v>0.5</v>
          </cell>
          <cell r="Y1001">
            <v>0.5</v>
          </cell>
          <cell r="Z1001">
            <v>0.5</v>
          </cell>
          <cell r="AA1001">
            <v>0.5</v>
          </cell>
          <cell r="AB1001">
            <v>0.5</v>
          </cell>
          <cell r="AC1001">
            <v>0.5</v>
          </cell>
          <cell r="AD1001">
            <v>0.5</v>
          </cell>
          <cell r="AE1001">
            <v>0.5</v>
          </cell>
          <cell r="AF1001">
            <v>0.5</v>
          </cell>
          <cell r="AG1001">
            <v>0.5</v>
          </cell>
          <cell r="AH1001">
            <v>0.5</v>
          </cell>
        </row>
        <row r="1002">
          <cell r="A1002" t="str">
            <v>ExxonMobil</v>
          </cell>
          <cell r="B1002" t="str">
            <v>Sean</v>
          </cell>
          <cell r="C1002" t="str">
            <v>SGB</v>
          </cell>
          <cell r="D1002">
            <v>0.25</v>
          </cell>
          <cell r="E1002">
            <v>0.25</v>
          </cell>
          <cell r="F1002">
            <v>0.25</v>
          </cell>
          <cell r="G1002">
            <v>0.25</v>
          </cell>
          <cell r="H1002">
            <v>0.25</v>
          </cell>
          <cell r="I1002">
            <v>0.25</v>
          </cell>
          <cell r="J1002">
            <v>0.25</v>
          </cell>
          <cell r="K1002">
            <v>0.25</v>
          </cell>
          <cell r="L1002">
            <v>0.25</v>
          </cell>
          <cell r="M1002">
            <v>0.25</v>
          </cell>
          <cell r="N1002">
            <v>0.33333299999999999</v>
          </cell>
          <cell r="O1002">
            <v>0.33333299999999999</v>
          </cell>
          <cell r="P1002">
            <v>0.33333299999999999</v>
          </cell>
          <cell r="Q1002">
            <v>0.33333299999999999</v>
          </cell>
          <cell r="R1002">
            <v>0.33333299999999999</v>
          </cell>
          <cell r="S1002">
            <v>0.33333299999999999</v>
          </cell>
          <cell r="T1002">
            <v>0.33333299999999999</v>
          </cell>
          <cell r="U1002">
            <v>0.33333299999999999</v>
          </cell>
          <cell r="V1002">
            <v>0.33333299999999999</v>
          </cell>
          <cell r="W1002">
            <v>0.33333299999999999</v>
          </cell>
          <cell r="X1002">
            <v>0.33333299999999999</v>
          </cell>
          <cell r="Y1002">
            <v>0.33333299999999999</v>
          </cell>
          <cell r="Z1002">
            <v>0.33333299999999999</v>
          </cell>
          <cell r="AA1002">
            <v>0.33333299999999999</v>
          </cell>
          <cell r="AB1002">
            <v>0.33333299999999999</v>
          </cell>
          <cell r="AC1002">
            <v>0.33333299999999999</v>
          </cell>
          <cell r="AD1002">
            <v>0.33333299999999999</v>
          </cell>
          <cell r="AE1002">
            <v>0.33333299999999999</v>
          </cell>
          <cell r="AF1002">
            <v>0.25</v>
          </cell>
          <cell r="AG1002">
            <v>0.25</v>
          </cell>
          <cell r="AH1002">
            <v>0.25</v>
          </cell>
        </row>
        <row r="1003">
          <cell r="A1003" t="str">
            <v>Shell</v>
          </cell>
          <cell r="B1003" t="str">
            <v>Sean</v>
          </cell>
          <cell r="C1003" t="str">
            <v>SGB</v>
          </cell>
          <cell r="D1003">
            <v>0.99999899999999997</v>
          </cell>
          <cell r="E1003">
            <v>0.99999899999999997</v>
          </cell>
          <cell r="F1003">
            <v>0.99999899999999997</v>
          </cell>
          <cell r="G1003">
            <v>0.99999899999999997</v>
          </cell>
          <cell r="H1003">
            <v>0.99999899999999997</v>
          </cell>
          <cell r="I1003">
            <v>0.99999899999999997</v>
          </cell>
          <cell r="J1003">
            <v>0.99999899999999997</v>
          </cell>
          <cell r="K1003">
            <v>0.99999899999999997</v>
          </cell>
          <cell r="L1003">
            <v>0.99999899999999997</v>
          </cell>
          <cell r="M1003">
            <v>0.99999899999999997</v>
          </cell>
          <cell r="N1003">
            <v>0.99999899999999997</v>
          </cell>
          <cell r="O1003">
            <v>0.99999899999999997</v>
          </cell>
          <cell r="P1003">
            <v>0.99999899999999997</v>
          </cell>
          <cell r="Q1003">
            <v>0.99999899999999997</v>
          </cell>
          <cell r="R1003">
            <v>0.99999899999999997</v>
          </cell>
          <cell r="S1003">
            <v>0.99999899999999997</v>
          </cell>
          <cell r="T1003">
            <v>0.99999899999999997</v>
          </cell>
          <cell r="U1003">
            <v>0.99999899999999997</v>
          </cell>
          <cell r="V1003">
            <v>0.99999899999999997</v>
          </cell>
          <cell r="W1003">
            <v>0.99999899999999997</v>
          </cell>
          <cell r="X1003">
            <v>0.99999899999999997</v>
          </cell>
          <cell r="Y1003">
            <v>0.99999899999999997</v>
          </cell>
          <cell r="Z1003">
            <v>0.99999899999999997</v>
          </cell>
          <cell r="AA1003">
            <v>0.99999899999999997</v>
          </cell>
          <cell r="AB1003">
            <v>0.99999899999999997</v>
          </cell>
          <cell r="AC1003">
            <v>0.99999899999999997</v>
          </cell>
          <cell r="AD1003">
            <v>0.99999899999999997</v>
          </cell>
          <cell r="AE1003">
            <v>0.99999899999999997</v>
          </cell>
          <cell r="AF1003">
            <v>0.25</v>
          </cell>
          <cell r="AG1003">
            <v>0.25</v>
          </cell>
          <cell r="AH1003">
            <v>0.25</v>
          </cell>
        </row>
        <row r="1004">
          <cell r="A1004" t="str">
            <v>Eni</v>
          </cell>
          <cell r="B1004" t="str">
            <v>Stirling</v>
          </cell>
          <cell r="C1004" t="str">
            <v>CNS</v>
          </cell>
          <cell r="D1004">
            <v>1</v>
          </cell>
          <cell r="E1004">
            <v>1</v>
          </cell>
          <cell r="F1004">
            <v>1</v>
          </cell>
          <cell r="G1004">
            <v>1</v>
          </cell>
          <cell r="H1004">
            <v>1</v>
          </cell>
          <cell r="I1004">
            <v>1</v>
          </cell>
          <cell r="J1004">
            <v>1</v>
          </cell>
          <cell r="K1004">
            <v>1</v>
          </cell>
          <cell r="L1004">
            <v>1</v>
          </cell>
          <cell r="M1004">
            <v>1</v>
          </cell>
          <cell r="N1004">
            <v>1</v>
          </cell>
          <cell r="O1004">
            <v>1</v>
          </cell>
          <cell r="P1004">
            <v>1</v>
          </cell>
          <cell r="Q1004">
            <v>1</v>
          </cell>
          <cell r="R1004">
            <v>1</v>
          </cell>
          <cell r="S1004">
            <v>1</v>
          </cell>
          <cell r="T1004">
            <v>1</v>
          </cell>
          <cell r="U1004">
            <v>1</v>
          </cell>
          <cell r="V1004">
            <v>1</v>
          </cell>
          <cell r="W1004">
            <v>1</v>
          </cell>
          <cell r="X1004">
            <v>1</v>
          </cell>
          <cell r="Y1004">
            <v>1</v>
          </cell>
          <cell r="Z1004">
            <v>1</v>
          </cell>
          <cell r="AA1004">
            <v>1</v>
          </cell>
          <cell r="AB1004">
            <v>1</v>
          </cell>
          <cell r="AC1004">
            <v>1</v>
          </cell>
          <cell r="AD1004">
            <v>1</v>
          </cell>
          <cell r="AE1004">
            <v>1</v>
          </cell>
          <cell r="AF1004">
            <v>1</v>
          </cell>
          <cell r="AG1004">
            <v>1</v>
          </cell>
          <cell r="AH1004">
            <v>1</v>
          </cell>
        </row>
        <row r="1005">
          <cell r="A1005" t="str">
            <v>BP</v>
          </cell>
          <cell r="B1005" t="str">
            <v>Sean East</v>
          </cell>
          <cell r="C1005" t="str">
            <v>SGB</v>
          </cell>
          <cell r="D1005">
            <v>0.5</v>
          </cell>
          <cell r="E1005">
            <v>0.5</v>
          </cell>
          <cell r="F1005">
            <v>0.5</v>
          </cell>
          <cell r="G1005">
            <v>0.5</v>
          </cell>
          <cell r="H1005">
            <v>0.5</v>
          </cell>
          <cell r="I1005">
            <v>0.5</v>
          </cell>
          <cell r="J1005">
            <v>0.5</v>
          </cell>
          <cell r="K1005">
            <v>0.5</v>
          </cell>
          <cell r="L1005">
            <v>0.5</v>
          </cell>
          <cell r="M1005">
            <v>0.5</v>
          </cell>
          <cell r="N1005">
            <v>0.5</v>
          </cell>
          <cell r="O1005">
            <v>0.5</v>
          </cell>
          <cell r="P1005">
            <v>0.5</v>
          </cell>
          <cell r="Q1005">
            <v>0.5</v>
          </cell>
          <cell r="R1005">
            <v>0.5</v>
          </cell>
          <cell r="S1005">
            <v>0.5</v>
          </cell>
          <cell r="T1005">
            <v>0.5</v>
          </cell>
          <cell r="U1005">
            <v>0.5</v>
          </cell>
          <cell r="V1005">
            <v>0.5</v>
          </cell>
          <cell r="W1005">
            <v>0.5</v>
          </cell>
          <cell r="X1005">
            <v>0.5</v>
          </cell>
          <cell r="Y1005">
            <v>0.5</v>
          </cell>
          <cell r="Z1005">
            <v>0.5</v>
          </cell>
          <cell r="AA1005">
            <v>0.5</v>
          </cell>
          <cell r="AB1005">
            <v>0.5</v>
          </cell>
          <cell r="AC1005">
            <v>0.5</v>
          </cell>
          <cell r="AD1005">
            <v>0.5</v>
          </cell>
          <cell r="AE1005">
            <v>0.5</v>
          </cell>
          <cell r="AF1005">
            <v>0.5</v>
          </cell>
          <cell r="AG1005">
            <v>0.5</v>
          </cell>
          <cell r="AH1005">
            <v>0.5</v>
          </cell>
        </row>
        <row r="1006">
          <cell r="A1006" t="str">
            <v>ExxonMobil</v>
          </cell>
          <cell r="B1006" t="str">
            <v>Sean East</v>
          </cell>
          <cell r="C1006" t="str">
            <v>SGB</v>
          </cell>
          <cell r="D1006">
            <v>0.25</v>
          </cell>
          <cell r="E1006">
            <v>0.25</v>
          </cell>
          <cell r="F1006">
            <v>0.25</v>
          </cell>
          <cell r="G1006">
            <v>0.25</v>
          </cell>
          <cell r="H1006">
            <v>0.25</v>
          </cell>
          <cell r="I1006">
            <v>0.25</v>
          </cell>
          <cell r="J1006">
            <v>0.25</v>
          </cell>
          <cell r="K1006">
            <v>0.25</v>
          </cell>
          <cell r="L1006">
            <v>0.25</v>
          </cell>
          <cell r="M1006">
            <v>0.25</v>
          </cell>
          <cell r="N1006">
            <v>0.25</v>
          </cell>
          <cell r="O1006">
            <v>0.25</v>
          </cell>
          <cell r="P1006">
            <v>0.25</v>
          </cell>
          <cell r="Q1006">
            <v>0.25</v>
          </cell>
          <cell r="R1006">
            <v>0.25</v>
          </cell>
          <cell r="S1006">
            <v>0.25</v>
          </cell>
          <cell r="T1006">
            <v>0.25</v>
          </cell>
          <cell r="U1006">
            <v>0.25</v>
          </cell>
          <cell r="V1006">
            <v>0.25</v>
          </cell>
          <cell r="W1006">
            <v>0.25</v>
          </cell>
          <cell r="X1006">
            <v>0.25</v>
          </cell>
          <cell r="Y1006">
            <v>0.25</v>
          </cell>
          <cell r="Z1006">
            <v>0.25</v>
          </cell>
          <cell r="AA1006">
            <v>0.25</v>
          </cell>
          <cell r="AB1006">
            <v>0.25</v>
          </cell>
          <cell r="AC1006">
            <v>0.25</v>
          </cell>
          <cell r="AD1006">
            <v>0.25</v>
          </cell>
          <cell r="AE1006">
            <v>0.25</v>
          </cell>
          <cell r="AF1006">
            <v>0.25</v>
          </cell>
          <cell r="AG1006">
            <v>0.25</v>
          </cell>
          <cell r="AH1006">
            <v>0.25</v>
          </cell>
        </row>
        <row r="1007">
          <cell r="A1007" t="str">
            <v>Shell</v>
          </cell>
          <cell r="B1007" t="str">
            <v>Sean East</v>
          </cell>
          <cell r="C1007" t="str">
            <v>SGB</v>
          </cell>
          <cell r="D1007">
            <v>0.25</v>
          </cell>
          <cell r="E1007">
            <v>0.25</v>
          </cell>
          <cell r="F1007">
            <v>0.25</v>
          </cell>
          <cell r="G1007">
            <v>0.25</v>
          </cell>
          <cell r="H1007">
            <v>0.25</v>
          </cell>
          <cell r="I1007">
            <v>0.25</v>
          </cell>
          <cell r="J1007">
            <v>0.25</v>
          </cell>
          <cell r="K1007">
            <v>0.25</v>
          </cell>
          <cell r="L1007">
            <v>0.25</v>
          </cell>
          <cell r="M1007">
            <v>0.25</v>
          </cell>
          <cell r="N1007">
            <v>0.25</v>
          </cell>
          <cell r="O1007">
            <v>0.25</v>
          </cell>
          <cell r="P1007">
            <v>0.25</v>
          </cell>
          <cell r="Q1007">
            <v>0.25</v>
          </cell>
          <cell r="R1007">
            <v>0.25</v>
          </cell>
          <cell r="S1007">
            <v>0.25</v>
          </cell>
          <cell r="T1007">
            <v>0.25</v>
          </cell>
          <cell r="U1007">
            <v>0.25</v>
          </cell>
          <cell r="V1007">
            <v>0.25</v>
          </cell>
          <cell r="W1007">
            <v>0.25</v>
          </cell>
          <cell r="X1007">
            <v>0.25</v>
          </cell>
          <cell r="Y1007">
            <v>0.25</v>
          </cell>
          <cell r="Z1007">
            <v>0.25</v>
          </cell>
          <cell r="AA1007">
            <v>0.25</v>
          </cell>
          <cell r="AB1007">
            <v>0.25</v>
          </cell>
          <cell r="AC1007">
            <v>0.25</v>
          </cell>
          <cell r="AD1007">
            <v>0.25</v>
          </cell>
          <cell r="AE1007">
            <v>0.25</v>
          </cell>
          <cell r="AF1007">
            <v>0.25</v>
          </cell>
          <cell r="AG1007">
            <v>0.25</v>
          </cell>
          <cell r="AH1007">
            <v>0.25</v>
          </cell>
        </row>
        <row r="1008">
          <cell r="A1008" t="str">
            <v>Talisman</v>
          </cell>
          <cell r="B1008" t="str">
            <v>Stirling</v>
          </cell>
          <cell r="C1008" t="str">
            <v>CNS</v>
          </cell>
          <cell r="D1008">
            <v>1</v>
          </cell>
          <cell r="E1008">
            <v>1</v>
          </cell>
          <cell r="F1008">
            <v>1</v>
          </cell>
          <cell r="G1008">
            <v>1</v>
          </cell>
          <cell r="H1008">
            <v>1</v>
          </cell>
          <cell r="I1008">
            <v>1</v>
          </cell>
          <cell r="J1008">
            <v>1</v>
          </cell>
          <cell r="K1008">
            <v>1</v>
          </cell>
          <cell r="L1008">
            <v>1</v>
          </cell>
          <cell r="M1008">
            <v>1</v>
          </cell>
          <cell r="N1008">
            <v>1</v>
          </cell>
          <cell r="O1008">
            <v>1</v>
          </cell>
          <cell r="P1008">
            <v>1</v>
          </cell>
          <cell r="Q1008">
            <v>1</v>
          </cell>
          <cell r="R1008">
            <v>1</v>
          </cell>
          <cell r="S1008">
            <v>1</v>
          </cell>
          <cell r="T1008">
            <v>1</v>
          </cell>
          <cell r="U1008">
            <v>1</v>
          </cell>
          <cell r="V1008">
            <v>1</v>
          </cell>
          <cell r="W1008">
            <v>1</v>
          </cell>
          <cell r="X1008">
            <v>1</v>
          </cell>
          <cell r="Y1008">
            <v>1</v>
          </cell>
          <cell r="Z1008">
            <v>1</v>
          </cell>
          <cell r="AA1008">
            <v>1</v>
          </cell>
          <cell r="AB1008">
            <v>1</v>
          </cell>
          <cell r="AC1008">
            <v>1</v>
          </cell>
          <cell r="AD1008">
            <v>1</v>
          </cell>
          <cell r="AE1008">
            <v>1</v>
          </cell>
          <cell r="AF1008">
            <v>1</v>
          </cell>
          <cell r="AG1008">
            <v>1</v>
          </cell>
          <cell r="AH1008">
            <v>1</v>
          </cell>
        </row>
        <row r="1009">
          <cell r="A1009" t="str">
            <v>BP</v>
          </cell>
          <cell r="B1009" t="str">
            <v>Sedgwick</v>
          </cell>
          <cell r="C1009" t="str">
            <v>CNS</v>
          </cell>
          <cell r="D1009">
            <v>1</v>
          </cell>
          <cell r="E1009">
            <v>1</v>
          </cell>
          <cell r="F1009">
            <v>1</v>
          </cell>
          <cell r="G1009">
            <v>1</v>
          </cell>
          <cell r="H1009">
            <v>1</v>
          </cell>
          <cell r="I1009">
            <v>1</v>
          </cell>
          <cell r="J1009">
            <v>1</v>
          </cell>
          <cell r="K1009">
            <v>1</v>
          </cell>
          <cell r="L1009">
            <v>1</v>
          </cell>
          <cell r="M1009">
            <v>1</v>
          </cell>
          <cell r="N1009">
            <v>1</v>
          </cell>
          <cell r="O1009">
            <v>1</v>
          </cell>
          <cell r="P1009">
            <v>1</v>
          </cell>
          <cell r="Q1009">
            <v>1</v>
          </cell>
          <cell r="R1009">
            <v>1</v>
          </cell>
          <cell r="S1009">
            <v>1</v>
          </cell>
          <cell r="T1009">
            <v>1</v>
          </cell>
          <cell r="U1009">
            <v>1</v>
          </cell>
          <cell r="V1009">
            <v>1</v>
          </cell>
          <cell r="W1009">
            <v>1</v>
          </cell>
          <cell r="X1009">
            <v>1</v>
          </cell>
          <cell r="Y1009">
            <v>1</v>
          </cell>
          <cell r="Z1009">
            <v>1</v>
          </cell>
          <cell r="AA1009">
            <v>1</v>
          </cell>
          <cell r="AB1009">
            <v>1</v>
          </cell>
          <cell r="AC1009">
            <v>1</v>
          </cell>
          <cell r="AD1009">
            <v>1</v>
          </cell>
          <cell r="AE1009">
            <v>1</v>
          </cell>
          <cell r="AF1009">
            <v>0.2</v>
          </cell>
          <cell r="AG1009">
            <v>0.2</v>
          </cell>
          <cell r="AH1009">
            <v>0.2</v>
          </cell>
        </row>
        <row r="1010">
          <cell r="A1010" t="str">
            <v>Lundin Oil</v>
          </cell>
          <cell r="B1010" t="str">
            <v>Sedgwick</v>
          </cell>
          <cell r="C1010" t="str">
            <v>CNS</v>
          </cell>
          <cell r="D1010">
            <v>0.2</v>
          </cell>
          <cell r="E1010">
            <v>0.2</v>
          </cell>
          <cell r="F1010">
            <v>0.2</v>
          </cell>
          <cell r="G1010">
            <v>0.2</v>
          </cell>
          <cell r="H1010">
            <v>0.2</v>
          </cell>
          <cell r="I1010">
            <v>0.2</v>
          </cell>
          <cell r="J1010">
            <v>0.67</v>
          </cell>
          <cell r="K1010">
            <v>0.67</v>
          </cell>
          <cell r="L1010">
            <v>0.67</v>
          </cell>
        </row>
        <row r="1011">
          <cell r="A1011" t="str">
            <v>Summit North Sea</v>
          </cell>
          <cell r="B1011" t="str">
            <v>Sedgwick</v>
          </cell>
          <cell r="C1011" t="str">
            <v>CNS</v>
          </cell>
          <cell r="D1011">
            <v>0.4</v>
          </cell>
          <cell r="E1011">
            <v>0.4</v>
          </cell>
          <cell r="F1011">
            <v>0.4</v>
          </cell>
          <cell r="G1011">
            <v>0.4</v>
          </cell>
          <cell r="H1011">
            <v>0.4</v>
          </cell>
          <cell r="I1011">
            <v>0.4</v>
          </cell>
          <cell r="J1011">
            <v>0.4</v>
          </cell>
          <cell r="K1011">
            <v>0.4</v>
          </cell>
          <cell r="L1011">
            <v>0.4</v>
          </cell>
          <cell r="M1011">
            <v>0.67</v>
          </cell>
          <cell r="N1011">
            <v>0.67</v>
          </cell>
          <cell r="O1011">
            <v>0.67</v>
          </cell>
          <cell r="P1011">
            <v>0.67</v>
          </cell>
          <cell r="Q1011">
            <v>0.67</v>
          </cell>
          <cell r="R1011">
            <v>0.67</v>
          </cell>
          <cell r="S1011">
            <v>0.67</v>
          </cell>
          <cell r="T1011">
            <v>0.67</v>
          </cell>
          <cell r="U1011">
            <v>0.67</v>
          </cell>
          <cell r="V1011">
            <v>0.67</v>
          </cell>
          <cell r="W1011">
            <v>0.67</v>
          </cell>
          <cell r="X1011">
            <v>0.67</v>
          </cell>
          <cell r="Y1011">
            <v>0.67</v>
          </cell>
          <cell r="Z1011">
            <v>0.67</v>
          </cell>
          <cell r="AA1011">
            <v>0.67</v>
          </cell>
          <cell r="AB1011">
            <v>0.67</v>
          </cell>
          <cell r="AC1011">
            <v>0.67</v>
          </cell>
          <cell r="AD1011">
            <v>0.67</v>
          </cell>
          <cell r="AE1011">
            <v>0.67</v>
          </cell>
          <cell r="AF1011">
            <v>0.4</v>
          </cell>
          <cell r="AG1011">
            <v>0.4</v>
          </cell>
          <cell r="AH1011">
            <v>0.4</v>
          </cell>
        </row>
        <row r="1012">
          <cell r="A1012" t="str">
            <v>Talisman</v>
          </cell>
          <cell r="B1012" t="str">
            <v>Sedgwick</v>
          </cell>
          <cell r="C1012" t="str">
            <v>CNS</v>
          </cell>
          <cell r="D1012">
            <v>0.2</v>
          </cell>
          <cell r="E1012">
            <v>0.2</v>
          </cell>
          <cell r="F1012">
            <v>0.2</v>
          </cell>
          <cell r="G1012">
            <v>0.2</v>
          </cell>
          <cell r="H1012">
            <v>0.2</v>
          </cell>
          <cell r="I1012">
            <v>0.2</v>
          </cell>
          <cell r="J1012">
            <v>0.4</v>
          </cell>
          <cell r="K1012">
            <v>0.4</v>
          </cell>
          <cell r="L1012">
            <v>0.4</v>
          </cell>
          <cell r="M1012">
            <v>0.4</v>
          </cell>
          <cell r="N1012">
            <v>0.4</v>
          </cell>
          <cell r="O1012">
            <v>0.4</v>
          </cell>
          <cell r="P1012">
            <v>0.4</v>
          </cell>
          <cell r="Q1012">
            <v>0.4</v>
          </cell>
          <cell r="R1012">
            <v>0.4</v>
          </cell>
          <cell r="S1012">
            <v>0.4</v>
          </cell>
          <cell r="T1012">
            <v>0.4</v>
          </cell>
          <cell r="U1012">
            <v>0.4</v>
          </cell>
          <cell r="V1012">
            <v>6.5000000000000002E-2</v>
          </cell>
          <cell r="W1012">
            <v>6.5000000000000002E-2</v>
          </cell>
          <cell r="X1012">
            <v>6.5000000000000002E-2</v>
          </cell>
          <cell r="Y1012">
            <v>6.5000000000000002E-2</v>
          </cell>
          <cell r="Z1012">
            <v>6.5000000000000002E-2</v>
          </cell>
          <cell r="AA1012">
            <v>6.5000000000000002E-2</v>
          </cell>
          <cell r="AB1012">
            <v>6.5000000000000002E-2</v>
          </cell>
          <cell r="AC1012">
            <v>6.5000000000000002E-2</v>
          </cell>
          <cell r="AD1012">
            <v>6.5000000000000002E-2</v>
          </cell>
          <cell r="AE1012">
            <v>6.5000000000000002E-2</v>
          </cell>
          <cell r="AF1012">
            <v>0.4</v>
          </cell>
          <cell r="AG1012">
            <v>0.4</v>
          </cell>
          <cell r="AH1012">
            <v>0.4</v>
          </cell>
        </row>
        <row r="1013">
          <cell r="A1013" t="str">
            <v>ExxonMobil</v>
          </cell>
          <cell r="B1013" t="str">
            <v>Strathspey</v>
          </cell>
          <cell r="C1013" t="str">
            <v>NNS</v>
          </cell>
          <cell r="D1013">
            <v>1</v>
          </cell>
          <cell r="E1013">
            <v>1</v>
          </cell>
          <cell r="F1013">
            <v>1</v>
          </cell>
          <cell r="G1013">
            <v>1</v>
          </cell>
          <cell r="H1013">
            <v>1</v>
          </cell>
          <cell r="I1013">
            <v>1</v>
          </cell>
          <cell r="J1013">
            <v>1</v>
          </cell>
          <cell r="K1013">
            <v>1</v>
          </cell>
          <cell r="L1013">
            <v>1</v>
          </cell>
          <cell r="M1013">
            <v>1</v>
          </cell>
          <cell r="N1013">
            <v>1</v>
          </cell>
          <cell r="O1013">
            <v>1</v>
          </cell>
          <cell r="P1013">
            <v>1</v>
          </cell>
          <cell r="Q1013">
            <v>1</v>
          </cell>
          <cell r="R1013">
            <v>1</v>
          </cell>
          <cell r="S1013">
            <v>1</v>
          </cell>
          <cell r="T1013">
            <v>1</v>
          </cell>
          <cell r="U1013">
            <v>1</v>
          </cell>
          <cell r="V1013">
            <v>1</v>
          </cell>
          <cell r="W1013">
            <v>1</v>
          </cell>
          <cell r="X1013">
            <v>1</v>
          </cell>
          <cell r="Y1013">
            <v>1</v>
          </cell>
          <cell r="Z1013">
            <v>1</v>
          </cell>
          <cell r="AA1013">
            <v>1</v>
          </cell>
          <cell r="AB1013">
            <v>1</v>
          </cell>
          <cell r="AC1013">
            <v>1</v>
          </cell>
          <cell r="AD1013">
            <v>1</v>
          </cell>
          <cell r="AE1013">
            <v>1</v>
          </cell>
          <cell r="AF1013">
            <v>1</v>
          </cell>
          <cell r="AG1013">
            <v>1</v>
          </cell>
          <cell r="AH1013">
            <v>1</v>
          </cell>
        </row>
        <row r="1014">
          <cell r="A1014" t="str">
            <v>BP</v>
          </cell>
          <cell r="B1014" t="str">
            <v>Shearwater</v>
          </cell>
          <cell r="C1014" t="str">
            <v>CNS</v>
          </cell>
          <cell r="D1014">
            <v>0.27500000000000002</v>
          </cell>
          <cell r="E1014">
            <v>0.27500000000000002</v>
          </cell>
          <cell r="F1014">
            <v>0.27500000000000002</v>
          </cell>
          <cell r="G1014">
            <v>0.27500000000000002</v>
          </cell>
          <cell r="H1014">
            <v>0.27500000000000002</v>
          </cell>
          <cell r="I1014">
            <v>0.27500000000000002</v>
          </cell>
          <cell r="J1014">
            <v>0.27500000000000002</v>
          </cell>
          <cell r="K1014">
            <v>0.27500000000000002</v>
          </cell>
          <cell r="L1014">
            <v>0.27500000000000002</v>
          </cell>
          <cell r="M1014">
            <v>0.27500000000000002</v>
          </cell>
          <cell r="N1014">
            <v>0.27500000000000002</v>
          </cell>
          <cell r="O1014">
            <v>0.27500000000000002</v>
          </cell>
          <cell r="P1014">
            <v>0.27500000000000002</v>
          </cell>
          <cell r="Q1014">
            <v>0.27500000000000002</v>
          </cell>
          <cell r="R1014">
            <v>0.27500000000000002</v>
          </cell>
          <cell r="S1014">
            <v>0.27500000000000002</v>
          </cell>
          <cell r="T1014">
            <v>0.27500000000000002</v>
          </cell>
          <cell r="U1014">
            <v>0.27500000000000002</v>
          </cell>
          <cell r="V1014">
            <v>0.27500000000000002</v>
          </cell>
          <cell r="W1014">
            <v>0.27500000000000002</v>
          </cell>
          <cell r="X1014">
            <v>0.27500000000000002</v>
          </cell>
          <cell r="Y1014">
            <v>0.27500000000000002</v>
          </cell>
          <cell r="Z1014">
            <v>0.27500000000000002</v>
          </cell>
          <cell r="AA1014">
            <v>0.27500000000000002</v>
          </cell>
          <cell r="AB1014">
            <v>0.27500000000000002</v>
          </cell>
          <cell r="AC1014">
            <v>0.27500000000000002</v>
          </cell>
          <cell r="AD1014">
            <v>0.27500000000000002</v>
          </cell>
          <cell r="AE1014">
            <v>0.27500000000000002</v>
          </cell>
          <cell r="AF1014">
            <v>0.27500000000000002</v>
          </cell>
          <cell r="AG1014">
            <v>0.27500000000000002</v>
          </cell>
          <cell r="AH1014">
            <v>0.27500000000000002</v>
          </cell>
        </row>
        <row r="1015">
          <cell r="A1015" t="str">
            <v>ExxonMobil</v>
          </cell>
          <cell r="B1015" t="str">
            <v>Shearwater</v>
          </cell>
          <cell r="C1015" t="str">
            <v>CNS</v>
          </cell>
          <cell r="D1015">
            <v>0.44500000000000001</v>
          </cell>
          <cell r="E1015">
            <v>0.44500000000000001</v>
          </cell>
          <cell r="F1015">
            <v>0.44500000000000001</v>
          </cell>
          <cell r="G1015">
            <v>0.44500000000000001</v>
          </cell>
          <cell r="H1015">
            <v>0.44500000000000001</v>
          </cell>
          <cell r="I1015">
            <v>0.44500000000000001</v>
          </cell>
          <cell r="J1015">
            <v>0.44500000000000001</v>
          </cell>
          <cell r="K1015">
            <v>0.44500000000000001</v>
          </cell>
          <cell r="L1015">
            <v>0.44500000000000001</v>
          </cell>
          <cell r="M1015">
            <v>0.44500000000000001</v>
          </cell>
          <cell r="N1015">
            <v>0.44500000000000001</v>
          </cell>
          <cell r="O1015">
            <v>0.44500000000000001</v>
          </cell>
          <cell r="P1015">
            <v>0.44500000000000001</v>
          </cell>
          <cell r="Q1015">
            <v>0.44500000000000001</v>
          </cell>
          <cell r="R1015">
            <v>0.44500000000000001</v>
          </cell>
          <cell r="S1015">
            <v>0.44500000000000001</v>
          </cell>
          <cell r="T1015">
            <v>0.44500000000000001</v>
          </cell>
          <cell r="U1015">
            <v>0.44500000000000001</v>
          </cell>
          <cell r="V1015">
            <v>0.44500000000000001</v>
          </cell>
          <cell r="W1015">
            <v>0.44500000000000001</v>
          </cell>
          <cell r="X1015">
            <v>0.44500000000000001</v>
          </cell>
          <cell r="Y1015">
            <v>0.44500000000000001</v>
          </cell>
          <cell r="Z1015">
            <v>0.44500000000000001</v>
          </cell>
          <cell r="AA1015">
            <v>0.44500000000000001</v>
          </cell>
          <cell r="AB1015">
            <v>0.44500000000000001</v>
          </cell>
          <cell r="AC1015">
            <v>0.44500000000000001</v>
          </cell>
          <cell r="AD1015">
            <v>0.44500000000000001</v>
          </cell>
          <cell r="AE1015">
            <v>0.44500000000000001</v>
          </cell>
          <cell r="AF1015">
            <v>0.44500000000000001</v>
          </cell>
          <cell r="AG1015">
            <v>0.44500000000000001</v>
          </cell>
          <cell r="AH1015">
            <v>0.44500000000000001</v>
          </cell>
        </row>
        <row r="1016">
          <cell r="A1016" t="str">
            <v>Shell</v>
          </cell>
          <cell r="B1016" t="str">
            <v>Shearwater</v>
          </cell>
          <cell r="C1016" t="str">
            <v>CNS</v>
          </cell>
          <cell r="D1016">
            <v>1</v>
          </cell>
          <cell r="E1016">
            <v>1</v>
          </cell>
          <cell r="F1016">
            <v>1</v>
          </cell>
          <cell r="G1016">
            <v>1</v>
          </cell>
          <cell r="H1016">
            <v>1</v>
          </cell>
          <cell r="I1016">
            <v>1</v>
          </cell>
          <cell r="J1016">
            <v>1</v>
          </cell>
          <cell r="K1016">
            <v>1</v>
          </cell>
          <cell r="L1016">
            <v>1</v>
          </cell>
          <cell r="M1016">
            <v>1</v>
          </cell>
          <cell r="N1016">
            <v>1</v>
          </cell>
          <cell r="O1016">
            <v>1</v>
          </cell>
          <cell r="P1016">
            <v>1</v>
          </cell>
          <cell r="Q1016">
            <v>1</v>
          </cell>
          <cell r="R1016">
            <v>1</v>
          </cell>
          <cell r="S1016">
            <v>1</v>
          </cell>
          <cell r="T1016">
            <v>1</v>
          </cell>
          <cell r="U1016">
            <v>1</v>
          </cell>
          <cell r="V1016">
            <v>1.0000000000000002</v>
          </cell>
          <cell r="W1016">
            <v>1.0000000000000002</v>
          </cell>
          <cell r="X1016">
            <v>1.0000000000000002</v>
          </cell>
          <cell r="Y1016">
            <v>1.0000000000000002</v>
          </cell>
          <cell r="Z1016">
            <v>1.0000000000000002</v>
          </cell>
          <cell r="AA1016">
            <v>1.0000000000000002</v>
          </cell>
          <cell r="AB1016">
            <v>1.0000000000000002</v>
          </cell>
          <cell r="AC1016">
            <v>1.0000000000000002</v>
          </cell>
          <cell r="AD1016">
            <v>1.0000000000000002</v>
          </cell>
          <cell r="AE1016">
            <v>1.0000000000000002</v>
          </cell>
          <cell r="AF1016">
            <v>0.28000000000000003</v>
          </cell>
          <cell r="AG1016">
            <v>0.28000000000000003</v>
          </cell>
          <cell r="AH1016">
            <v>0.28000000000000003</v>
          </cell>
        </row>
        <row r="1017">
          <cell r="A1017" t="str">
            <v>Marubeni</v>
          </cell>
          <cell r="B1017" t="str">
            <v>Sycamore</v>
          </cell>
          <cell r="C1017" t="str">
            <v>CNS</v>
          </cell>
          <cell r="D1017">
            <v>1</v>
          </cell>
          <cell r="E1017">
            <v>1</v>
          </cell>
          <cell r="F1017">
            <v>1</v>
          </cell>
          <cell r="G1017">
            <v>1</v>
          </cell>
          <cell r="H1017">
            <v>1</v>
          </cell>
          <cell r="I1017">
            <v>1</v>
          </cell>
          <cell r="J1017">
            <v>1</v>
          </cell>
          <cell r="K1017">
            <v>1</v>
          </cell>
          <cell r="L1017">
            <v>1</v>
          </cell>
          <cell r="M1017">
            <v>1</v>
          </cell>
          <cell r="N1017">
            <v>1</v>
          </cell>
          <cell r="O1017">
            <v>1</v>
          </cell>
          <cell r="P1017">
            <v>0.35489999999999999</v>
          </cell>
          <cell r="Q1017">
            <v>0.35489999999999999</v>
          </cell>
          <cell r="R1017">
            <v>0.35489999999999999</v>
          </cell>
          <cell r="S1017">
            <v>0.35489999999999999</v>
          </cell>
          <cell r="T1017">
            <v>0.35489999999999999</v>
          </cell>
          <cell r="U1017">
            <v>0.35489999999999999</v>
          </cell>
          <cell r="V1017">
            <v>0.35489999999999999</v>
          </cell>
          <cell r="W1017">
            <v>0.35489999999999999</v>
          </cell>
          <cell r="X1017">
            <v>0.35489999999999999</v>
          </cell>
          <cell r="Y1017">
            <v>0.35489999999999999</v>
          </cell>
          <cell r="Z1017">
            <v>0.35489999999999999</v>
          </cell>
          <cell r="AA1017">
            <v>0.35489999999999999</v>
          </cell>
          <cell r="AB1017">
            <v>0.35489999999999999</v>
          </cell>
          <cell r="AC1017">
            <v>0.35489999999999999</v>
          </cell>
          <cell r="AD1017">
            <v>0.35489999999999999</v>
          </cell>
          <cell r="AE1017">
            <v>0.35489999999999999</v>
          </cell>
          <cell r="AF1017">
            <v>1</v>
          </cell>
          <cell r="AG1017">
            <v>1</v>
          </cell>
          <cell r="AH1017">
            <v>1</v>
          </cell>
        </row>
        <row r="1018">
          <cell r="A1018" t="str">
            <v>Amerada Hess</v>
          </cell>
          <cell r="B1018" t="str">
            <v>Skene</v>
          </cell>
          <cell r="C1018" t="str">
            <v>NNS</v>
          </cell>
          <cell r="D1018">
            <v>9.0700000000000003E-2</v>
          </cell>
          <cell r="E1018">
            <v>9.0700000000000003E-2</v>
          </cell>
          <cell r="F1018">
            <v>9.0700000000000003E-2</v>
          </cell>
          <cell r="G1018">
            <v>9.0700000000000003E-2</v>
          </cell>
          <cell r="H1018">
            <v>9.0700000000000003E-2</v>
          </cell>
          <cell r="I1018">
            <v>9.0700000000000003E-2</v>
          </cell>
          <cell r="J1018">
            <v>9.0700000000000003E-2</v>
          </cell>
          <cell r="K1018">
            <v>9.0700000000000003E-2</v>
          </cell>
          <cell r="L1018">
            <v>9.0700000000000003E-2</v>
          </cell>
          <cell r="M1018">
            <v>9.0700000000000003E-2</v>
          </cell>
          <cell r="N1018">
            <v>9.0700000000000003E-2</v>
          </cell>
          <cell r="O1018">
            <v>9.0700000000000003E-2</v>
          </cell>
          <cell r="P1018">
            <v>0.64510000000000001</v>
          </cell>
          <cell r="Q1018">
            <v>0.64510000000000001</v>
          </cell>
          <cell r="R1018">
            <v>0.64510000000000001</v>
          </cell>
          <cell r="S1018">
            <v>0.64510000000000001</v>
          </cell>
          <cell r="T1018">
            <v>0.64510000000000001</v>
          </cell>
          <cell r="U1018">
            <v>0.64510000000000001</v>
          </cell>
          <cell r="V1018">
            <v>0.64510000000000001</v>
          </cell>
          <cell r="W1018">
            <v>0.64510000000000001</v>
          </cell>
          <cell r="X1018">
            <v>0.64510000000000001</v>
          </cell>
          <cell r="Y1018">
            <v>0.64510000000000001</v>
          </cell>
          <cell r="Z1018">
            <v>0.64510000000000001</v>
          </cell>
          <cell r="AA1018">
            <v>0.64510000000000001</v>
          </cell>
          <cell r="AB1018">
            <v>0.64510000000000001</v>
          </cell>
          <cell r="AC1018">
            <v>0.64510000000000001</v>
          </cell>
          <cell r="AD1018">
            <v>0.64510000000000001</v>
          </cell>
          <cell r="AE1018">
            <v>0.64510000000000001</v>
          </cell>
          <cell r="AF1018">
            <v>9.0700000000000003E-2</v>
          </cell>
          <cell r="AG1018">
            <v>9.0700000000000003E-2</v>
          </cell>
          <cell r="AH1018">
            <v>9.0700000000000003E-2</v>
          </cell>
        </row>
        <row r="1019">
          <cell r="A1019" t="str">
            <v>Enterprise</v>
          </cell>
          <cell r="B1019" t="str">
            <v>Skene</v>
          </cell>
          <cell r="C1019" t="str">
            <v>NNS</v>
          </cell>
          <cell r="D1019">
            <v>0</v>
          </cell>
          <cell r="E1019">
            <v>0</v>
          </cell>
          <cell r="F1019">
            <v>0</v>
          </cell>
          <cell r="G1019">
            <v>0</v>
          </cell>
          <cell r="H1019">
            <v>0</v>
          </cell>
          <cell r="I1019">
            <v>0</v>
          </cell>
          <cell r="J1019">
            <v>0</v>
          </cell>
          <cell r="K1019">
            <v>0</v>
          </cell>
          <cell r="L1019">
            <v>0</v>
          </cell>
          <cell r="M1019">
            <v>0</v>
          </cell>
          <cell r="N1019">
            <v>0</v>
          </cell>
          <cell r="O1019">
            <v>0</v>
          </cell>
          <cell r="P1019">
            <v>1</v>
          </cell>
          <cell r="Q1019">
            <v>1</v>
          </cell>
          <cell r="R1019">
            <v>1</v>
          </cell>
          <cell r="S1019">
            <v>1</v>
          </cell>
          <cell r="T1019">
            <v>1</v>
          </cell>
          <cell r="U1019">
            <v>1</v>
          </cell>
          <cell r="V1019">
            <v>1</v>
          </cell>
          <cell r="W1019">
            <v>1</v>
          </cell>
          <cell r="X1019">
            <v>1</v>
          </cell>
          <cell r="Y1019">
            <v>1</v>
          </cell>
          <cell r="Z1019">
            <v>1</v>
          </cell>
          <cell r="AA1019">
            <v>1</v>
          </cell>
          <cell r="AB1019">
            <v>1</v>
          </cell>
          <cell r="AC1019">
            <v>1</v>
          </cell>
          <cell r="AD1019">
            <v>1</v>
          </cell>
          <cell r="AE1019">
            <v>1</v>
          </cell>
        </row>
        <row r="1020">
          <cell r="A1020" t="str">
            <v>ExxonMobil</v>
          </cell>
          <cell r="B1020" t="str">
            <v>Skene</v>
          </cell>
          <cell r="C1020" t="str">
            <v>NNS</v>
          </cell>
          <cell r="D1020">
            <v>0.38219999999999998</v>
          </cell>
          <cell r="E1020">
            <v>0.38219999999999998</v>
          </cell>
          <cell r="F1020">
            <v>0.38219999999999998</v>
          </cell>
          <cell r="G1020">
            <v>0.38219999999999998</v>
          </cell>
          <cell r="H1020">
            <v>0.38219999999999998</v>
          </cell>
          <cell r="I1020">
            <v>0.38219999999999998</v>
          </cell>
          <cell r="J1020">
            <v>0.38219999999999998</v>
          </cell>
          <cell r="K1020">
            <v>0.38219999999999998</v>
          </cell>
          <cell r="L1020">
            <v>0.38219999999999998</v>
          </cell>
          <cell r="M1020">
            <v>0.38219999999999998</v>
          </cell>
          <cell r="N1020">
            <v>0.38219999999999998</v>
          </cell>
          <cell r="O1020">
            <v>0.38219999999999998</v>
          </cell>
          <cell r="P1020">
            <v>0.38219999999999998</v>
          </cell>
          <cell r="Q1020">
            <v>0.38219999999999998</v>
          </cell>
          <cell r="R1020">
            <v>0.38219999999999998</v>
          </cell>
          <cell r="S1020">
            <v>0.38219999999999998</v>
          </cell>
          <cell r="T1020">
            <v>0.38219999999999998</v>
          </cell>
          <cell r="U1020">
            <v>0.38219999999999998</v>
          </cell>
          <cell r="V1020">
            <v>0.38219999999999998</v>
          </cell>
          <cell r="W1020">
            <v>0.38219999999999998</v>
          </cell>
          <cell r="X1020">
            <v>0.38219999999999998</v>
          </cell>
          <cell r="Y1020">
            <v>0.38219999999999998</v>
          </cell>
          <cell r="Z1020">
            <v>0.38219999999999998</v>
          </cell>
          <cell r="AA1020">
            <v>0.38219999999999998</v>
          </cell>
          <cell r="AB1020">
            <v>0.38219999999999998</v>
          </cell>
          <cell r="AC1020">
            <v>0.38219999999999998</v>
          </cell>
          <cell r="AD1020">
            <v>0.38219999999999998</v>
          </cell>
          <cell r="AE1020">
            <v>0.38219999999999998</v>
          </cell>
          <cell r="AF1020">
            <v>0.38219999999999998</v>
          </cell>
          <cell r="AG1020">
            <v>0.38219999999999998</v>
          </cell>
          <cell r="AH1020">
            <v>0.38219999999999998</v>
          </cell>
        </row>
        <row r="1021">
          <cell r="A1021" t="str">
            <v>Kerr-McGee</v>
          </cell>
          <cell r="B1021" t="str">
            <v>Skene</v>
          </cell>
          <cell r="C1021" t="str">
            <v>NNS</v>
          </cell>
          <cell r="D1021">
            <v>1</v>
          </cell>
          <cell r="E1021">
            <v>1</v>
          </cell>
          <cell r="F1021">
            <v>1</v>
          </cell>
          <cell r="G1021">
            <v>1</v>
          </cell>
          <cell r="H1021">
            <v>1</v>
          </cell>
          <cell r="I1021">
            <v>1</v>
          </cell>
          <cell r="J1021">
            <v>1</v>
          </cell>
          <cell r="K1021">
            <v>1</v>
          </cell>
          <cell r="L1021">
            <v>1</v>
          </cell>
          <cell r="M1021">
            <v>1</v>
          </cell>
          <cell r="N1021">
            <v>1</v>
          </cell>
          <cell r="O1021">
            <v>1</v>
          </cell>
          <cell r="P1021">
            <v>1</v>
          </cell>
          <cell r="Q1021">
            <v>1</v>
          </cell>
          <cell r="R1021">
            <v>1</v>
          </cell>
          <cell r="S1021">
            <v>1</v>
          </cell>
          <cell r="T1021">
            <v>1</v>
          </cell>
          <cell r="U1021">
            <v>1</v>
          </cell>
          <cell r="V1021">
            <v>1</v>
          </cell>
          <cell r="W1021">
            <v>1</v>
          </cell>
          <cell r="X1021">
            <v>1</v>
          </cell>
          <cell r="Y1021">
            <v>1</v>
          </cell>
          <cell r="Z1021">
            <v>1</v>
          </cell>
          <cell r="AA1021">
            <v>1</v>
          </cell>
          <cell r="AB1021">
            <v>1</v>
          </cell>
          <cell r="AC1021">
            <v>1</v>
          </cell>
          <cell r="AD1021">
            <v>1</v>
          </cell>
          <cell r="AE1021">
            <v>1</v>
          </cell>
          <cell r="AF1021">
            <v>0.33329999999999999</v>
          </cell>
          <cell r="AG1021">
            <v>0.33329999999999999</v>
          </cell>
          <cell r="AH1021">
            <v>0.33329999999999999</v>
          </cell>
        </row>
        <row r="1022">
          <cell r="A1022" t="str">
            <v>OMV</v>
          </cell>
          <cell r="B1022" t="str">
            <v>Skene</v>
          </cell>
          <cell r="C1022" t="str">
            <v>NNS</v>
          </cell>
          <cell r="D1022">
            <v>3.49E-2</v>
          </cell>
          <cell r="E1022">
            <v>3.49E-2</v>
          </cell>
          <cell r="F1022">
            <v>3.49E-2</v>
          </cell>
          <cell r="G1022">
            <v>3.49E-2</v>
          </cell>
          <cell r="H1022">
            <v>3.49E-2</v>
          </cell>
          <cell r="I1022">
            <v>3.49E-2</v>
          </cell>
          <cell r="J1022">
            <v>3.49E-2</v>
          </cell>
          <cell r="K1022">
            <v>3.49E-2</v>
          </cell>
          <cell r="L1022">
            <v>3.49E-2</v>
          </cell>
          <cell r="M1022">
            <v>3.49E-2</v>
          </cell>
          <cell r="N1022">
            <v>3.49E-2</v>
          </cell>
          <cell r="O1022">
            <v>3.49E-2</v>
          </cell>
          <cell r="P1022">
            <v>3.49E-2</v>
          </cell>
          <cell r="Q1022">
            <v>3.49E-2</v>
          </cell>
          <cell r="R1022">
            <v>3.49E-2</v>
          </cell>
          <cell r="S1022">
            <v>3.49E-2</v>
          </cell>
          <cell r="T1022">
            <v>3.49E-2</v>
          </cell>
          <cell r="U1022">
            <v>3.49E-2</v>
          </cell>
          <cell r="V1022">
            <v>3.49E-2</v>
          </cell>
          <cell r="W1022">
            <v>3.49E-2</v>
          </cell>
          <cell r="X1022">
            <v>3.49E-2</v>
          </cell>
          <cell r="Y1022">
            <v>3.49E-2</v>
          </cell>
          <cell r="Z1022">
            <v>3.49E-2</v>
          </cell>
          <cell r="AA1022">
            <v>3.49E-2</v>
          </cell>
          <cell r="AB1022">
            <v>3.49E-2</v>
          </cell>
          <cell r="AC1022">
            <v>3.49E-2</v>
          </cell>
          <cell r="AD1022">
            <v>3.49E-2</v>
          </cell>
          <cell r="AE1022">
            <v>3.49E-2</v>
          </cell>
          <cell r="AF1022">
            <v>3.49E-2</v>
          </cell>
          <cell r="AG1022">
            <v>3.49E-2</v>
          </cell>
          <cell r="AH1022">
            <v>3.49E-2</v>
          </cell>
        </row>
        <row r="1023">
          <cell r="A1023" t="str">
            <v>Shell</v>
          </cell>
          <cell r="B1023" t="str">
            <v>Skene</v>
          </cell>
          <cell r="C1023" t="str">
            <v>NNS</v>
          </cell>
          <cell r="D1023">
            <v>0.11259999999999999</v>
          </cell>
          <cell r="E1023">
            <v>0.11259999999999999</v>
          </cell>
          <cell r="F1023">
            <v>0.11259999999999999</v>
          </cell>
          <cell r="G1023">
            <v>0.11259999999999999</v>
          </cell>
          <cell r="H1023">
            <v>0.11259999999999999</v>
          </cell>
          <cell r="I1023">
            <v>0.11259999999999999</v>
          </cell>
          <cell r="J1023">
            <v>0.11259999999999999</v>
          </cell>
          <cell r="K1023">
            <v>0.11259999999999999</v>
          </cell>
          <cell r="L1023">
            <v>0.11259999999999999</v>
          </cell>
          <cell r="M1023">
            <v>0.11259999999999999</v>
          </cell>
          <cell r="N1023">
            <v>0.11259999999999999</v>
          </cell>
          <cell r="O1023">
            <v>0.11259999999999999</v>
          </cell>
          <cell r="P1023">
            <v>0.11259999999999999</v>
          </cell>
          <cell r="Q1023">
            <v>0.11259999999999999</v>
          </cell>
          <cell r="R1023">
            <v>0.11259999999999999</v>
          </cell>
          <cell r="S1023">
            <v>0.11259999999999999</v>
          </cell>
          <cell r="T1023">
            <v>0.15890000000000001</v>
          </cell>
          <cell r="U1023">
            <v>0.15890000000000001</v>
          </cell>
          <cell r="V1023">
            <v>0.15890000000000001</v>
          </cell>
          <cell r="W1023">
            <v>0.15890000000000001</v>
          </cell>
          <cell r="X1023">
            <v>0.15890000000000001</v>
          </cell>
          <cell r="Y1023">
            <v>0.15890000000000001</v>
          </cell>
          <cell r="Z1023">
            <v>0.15890000000000001</v>
          </cell>
          <cell r="AA1023">
            <v>0.15890000000000001</v>
          </cell>
          <cell r="AB1023">
            <v>0.15890000000000001</v>
          </cell>
          <cell r="AC1023">
            <v>0.15890000000000001</v>
          </cell>
          <cell r="AD1023">
            <v>0.15890000000000001</v>
          </cell>
          <cell r="AE1023">
            <v>0.15890000000000001</v>
          </cell>
          <cell r="AF1023">
            <v>0.15890000000000001</v>
          </cell>
          <cell r="AG1023">
            <v>0.15890000000000001</v>
          </cell>
          <cell r="AH1023">
            <v>0.15890000000000001</v>
          </cell>
        </row>
        <row r="1024">
          <cell r="A1024" t="str">
            <v>Murphy Oil</v>
          </cell>
          <cell r="B1024" t="str">
            <v>T-block</v>
          </cell>
          <cell r="C1024" t="str">
            <v>CNS</v>
          </cell>
          <cell r="D1024">
            <v>1</v>
          </cell>
          <cell r="E1024">
            <v>1</v>
          </cell>
          <cell r="F1024">
            <v>1</v>
          </cell>
          <cell r="G1024">
            <v>1</v>
          </cell>
          <cell r="H1024">
            <v>1</v>
          </cell>
          <cell r="I1024">
            <v>1</v>
          </cell>
          <cell r="J1024">
            <v>1</v>
          </cell>
          <cell r="K1024">
            <v>1</v>
          </cell>
          <cell r="L1024">
            <v>1</v>
          </cell>
          <cell r="M1024">
            <v>1</v>
          </cell>
          <cell r="N1024">
            <v>1</v>
          </cell>
          <cell r="O1024">
            <v>1</v>
          </cell>
          <cell r="P1024">
            <v>1</v>
          </cell>
          <cell r="Q1024">
            <v>1</v>
          </cell>
          <cell r="R1024">
            <v>1</v>
          </cell>
          <cell r="S1024">
            <v>1</v>
          </cell>
          <cell r="T1024">
            <v>1</v>
          </cell>
          <cell r="U1024">
            <v>1</v>
          </cell>
          <cell r="V1024">
            <v>1</v>
          </cell>
          <cell r="W1024">
            <v>1</v>
          </cell>
          <cell r="X1024">
            <v>1</v>
          </cell>
          <cell r="Y1024">
            <v>1</v>
          </cell>
          <cell r="Z1024">
            <v>1</v>
          </cell>
          <cell r="AA1024">
            <v>1</v>
          </cell>
          <cell r="AB1024">
            <v>1</v>
          </cell>
          <cell r="AC1024">
            <v>1</v>
          </cell>
          <cell r="AD1024">
            <v>1</v>
          </cell>
          <cell r="AE1024">
            <v>1</v>
          </cell>
          <cell r="AF1024">
            <v>1</v>
          </cell>
          <cell r="AG1024">
            <v>1</v>
          </cell>
          <cell r="AH1024">
            <v>1</v>
          </cell>
        </row>
        <row r="1025">
          <cell r="A1025" t="str">
            <v>ExxonMobil</v>
          </cell>
          <cell r="B1025" t="str">
            <v>Skiff</v>
          </cell>
          <cell r="C1025" t="str">
            <v>SGB</v>
          </cell>
          <cell r="D1025">
            <v>1</v>
          </cell>
          <cell r="E1025">
            <v>1</v>
          </cell>
          <cell r="F1025">
            <v>1</v>
          </cell>
          <cell r="G1025">
            <v>1</v>
          </cell>
          <cell r="H1025">
            <v>1</v>
          </cell>
          <cell r="I1025">
            <v>1</v>
          </cell>
          <cell r="J1025">
            <v>1</v>
          </cell>
          <cell r="K1025">
            <v>1</v>
          </cell>
          <cell r="L1025">
            <v>1</v>
          </cell>
          <cell r="M1025">
            <v>1</v>
          </cell>
          <cell r="N1025">
            <v>1</v>
          </cell>
          <cell r="O1025">
            <v>1</v>
          </cell>
          <cell r="P1025">
            <v>1</v>
          </cell>
          <cell r="Q1025">
            <v>1</v>
          </cell>
          <cell r="R1025">
            <v>1</v>
          </cell>
          <cell r="S1025">
            <v>1</v>
          </cell>
          <cell r="T1025">
            <v>1</v>
          </cell>
          <cell r="U1025">
            <v>1</v>
          </cell>
          <cell r="V1025">
            <v>1</v>
          </cell>
          <cell r="W1025">
            <v>1</v>
          </cell>
          <cell r="X1025">
            <v>1</v>
          </cell>
          <cell r="Y1025">
            <v>1</v>
          </cell>
          <cell r="Z1025">
            <v>1</v>
          </cell>
          <cell r="AA1025">
            <v>1</v>
          </cell>
          <cell r="AB1025">
            <v>1</v>
          </cell>
          <cell r="AC1025">
            <v>1</v>
          </cell>
          <cell r="AD1025">
            <v>1</v>
          </cell>
          <cell r="AE1025">
            <v>1</v>
          </cell>
          <cell r="AF1025">
            <v>0.5</v>
          </cell>
          <cell r="AG1025">
            <v>0.5</v>
          </cell>
          <cell r="AH1025">
            <v>0.5</v>
          </cell>
        </row>
        <row r="1026">
          <cell r="A1026" t="str">
            <v>Shell</v>
          </cell>
          <cell r="B1026" t="str">
            <v>Skiff</v>
          </cell>
          <cell r="C1026" t="str">
            <v>SGB</v>
          </cell>
          <cell r="D1026">
            <v>0.5</v>
          </cell>
          <cell r="E1026">
            <v>0.5</v>
          </cell>
          <cell r="F1026">
            <v>0.5</v>
          </cell>
          <cell r="G1026">
            <v>0.5</v>
          </cell>
          <cell r="H1026">
            <v>0.5</v>
          </cell>
          <cell r="I1026">
            <v>0.5</v>
          </cell>
          <cell r="J1026">
            <v>0.5</v>
          </cell>
          <cell r="K1026">
            <v>0.5</v>
          </cell>
          <cell r="L1026">
            <v>0.5</v>
          </cell>
          <cell r="M1026">
            <v>0.5</v>
          </cell>
          <cell r="N1026">
            <v>0.5</v>
          </cell>
          <cell r="O1026">
            <v>0.5</v>
          </cell>
          <cell r="P1026">
            <v>0.5</v>
          </cell>
          <cell r="Q1026">
            <v>0.5</v>
          </cell>
          <cell r="R1026">
            <v>0.5</v>
          </cell>
          <cell r="S1026">
            <v>0.5</v>
          </cell>
          <cell r="T1026">
            <v>0.5</v>
          </cell>
          <cell r="U1026">
            <v>0.5</v>
          </cell>
          <cell r="V1026">
            <v>0.5</v>
          </cell>
          <cell r="W1026">
            <v>0.5</v>
          </cell>
          <cell r="X1026">
            <v>0.5</v>
          </cell>
          <cell r="Y1026">
            <v>0.5</v>
          </cell>
          <cell r="Z1026">
            <v>0.5</v>
          </cell>
          <cell r="AA1026">
            <v>0.5</v>
          </cell>
          <cell r="AB1026">
            <v>0.5</v>
          </cell>
          <cell r="AC1026">
            <v>0.5</v>
          </cell>
          <cell r="AD1026">
            <v>0.5</v>
          </cell>
          <cell r="AE1026">
            <v>0.5</v>
          </cell>
          <cell r="AF1026">
            <v>0.5</v>
          </cell>
          <cell r="AG1026">
            <v>0.5</v>
          </cell>
          <cell r="AH1026">
            <v>0.5</v>
          </cell>
        </row>
        <row r="1027">
          <cell r="A1027" t="str">
            <v>Shell</v>
          </cell>
          <cell r="B1027" t="str">
            <v>Teal Area</v>
          </cell>
          <cell r="C1027" t="str">
            <v>CNS</v>
          </cell>
          <cell r="D1027">
            <v>1</v>
          </cell>
          <cell r="E1027">
            <v>1</v>
          </cell>
          <cell r="F1027">
            <v>1</v>
          </cell>
          <cell r="G1027">
            <v>1</v>
          </cell>
          <cell r="H1027">
            <v>1</v>
          </cell>
          <cell r="I1027">
            <v>1</v>
          </cell>
          <cell r="J1027">
            <v>1</v>
          </cell>
          <cell r="K1027">
            <v>1</v>
          </cell>
          <cell r="L1027">
            <v>1</v>
          </cell>
          <cell r="M1027">
            <v>1</v>
          </cell>
          <cell r="N1027">
            <v>1</v>
          </cell>
          <cell r="O1027">
            <v>1</v>
          </cell>
          <cell r="P1027">
            <v>1</v>
          </cell>
          <cell r="Q1027">
            <v>1</v>
          </cell>
          <cell r="R1027">
            <v>1</v>
          </cell>
          <cell r="S1027">
            <v>1</v>
          </cell>
          <cell r="T1027">
            <v>1</v>
          </cell>
          <cell r="U1027">
            <v>1</v>
          </cell>
          <cell r="V1027">
            <v>1</v>
          </cell>
          <cell r="W1027">
            <v>1</v>
          </cell>
          <cell r="X1027">
            <v>1</v>
          </cell>
          <cell r="Y1027">
            <v>1</v>
          </cell>
          <cell r="Z1027">
            <v>1</v>
          </cell>
          <cell r="AA1027">
            <v>1</v>
          </cell>
          <cell r="AB1027">
            <v>1</v>
          </cell>
          <cell r="AC1027">
            <v>1</v>
          </cell>
          <cell r="AD1027">
            <v>1</v>
          </cell>
          <cell r="AE1027">
            <v>1</v>
          </cell>
          <cell r="AF1027">
            <v>1</v>
          </cell>
          <cell r="AG1027">
            <v>1</v>
          </cell>
          <cell r="AH1027">
            <v>1</v>
          </cell>
        </row>
        <row r="1028">
          <cell r="A1028" t="str">
            <v>BP</v>
          </cell>
          <cell r="B1028" t="str">
            <v>Statfjord UK</v>
          </cell>
          <cell r="C1028" t="str">
            <v>NNS</v>
          </cell>
          <cell r="D1028">
            <v>1</v>
          </cell>
          <cell r="E1028">
            <v>1</v>
          </cell>
          <cell r="F1028">
            <v>1</v>
          </cell>
          <cell r="G1028">
            <v>1</v>
          </cell>
          <cell r="H1028">
            <v>1</v>
          </cell>
          <cell r="I1028">
            <v>1</v>
          </cell>
          <cell r="J1028">
            <v>1</v>
          </cell>
          <cell r="K1028">
            <v>1</v>
          </cell>
          <cell r="L1028">
            <v>1</v>
          </cell>
          <cell r="M1028">
            <v>1</v>
          </cell>
          <cell r="N1028">
            <v>1</v>
          </cell>
          <cell r="O1028">
            <v>1</v>
          </cell>
          <cell r="P1028">
            <v>1</v>
          </cell>
          <cell r="Q1028">
            <v>1</v>
          </cell>
          <cell r="R1028">
            <v>1</v>
          </cell>
          <cell r="S1028">
            <v>1</v>
          </cell>
          <cell r="T1028">
            <v>1</v>
          </cell>
          <cell r="U1028">
            <v>1</v>
          </cell>
          <cell r="V1028">
            <v>1</v>
          </cell>
          <cell r="W1028">
            <v>1</v>
          </cell>
          <cell r="X1028">
            <v>1</v>
          </cell>
          <cell r="Y1028">
            <v>1</v>
          </cell>
          <cell r="Z1028">
            <v>1</v>
          </cell>
          <cell r="AA1028">
            <v>1</v>
          </cell>
          <cell r="AB1028">
            <v>1</v>
          </cell>
          <cell r="AC1028">
            <v>1</v>
          </cell>
          <cell r="AD1028">
            <v>1</v>
          </cell>
          <cell r="AE1028">
            <v>1</v>
          </cell>
          <cell r="AF1028">
            <v>0.33333299999999999</v>
          </cell>
          <cell r="AG1028">
            <v>0.33333299999999999</v>
          </cell>
          <cell r="AH1028">
            <v>0.33333299999999999</v>
          </cell>
        </row>
        <row r="1029">
          <cell r="A1029" t="str">
            <v>Chevron</v>
          </cell>
          <cell r="B1029" t="str">
            <v>Statfjord UK</v>
          </cell>
          <cell r="C1029" t="str">
            <v>NNS</v>
          </cell>
          <cell r="D1029">
            <v>0.33333299999999999</v>
          </cell>
          <cell r="E1029">
            <v>0.33333299999999999</v>
          </cell>
          <cell r="F1029">
            <v>0.33333299999999999</v>
          </cell>
          <cell r="G1029">
            <v>0.33333299999999999</v>
          </cell>
          <cell r="H1029">
            <v>0.33333299999999999</v>
          </cell>
          <cell r="I1029">
            <v>0.33333299999999999</v>
          </cell>
          <cell r="J1029">
            <v>0.33333299999999999</v>
          </cell>
          <cell r="K1029">
            <v>0.33333299999999999</v>
          </cell>
          <cell r="L1029">
            <v>0.33333299999999999</v>
          </cell>
          <cell r="M1029">
            <v>0.31420000000000003</v>
          </cell>
          <cell r="N1029">
            <v>0.31420000000000003</v>
          </cell>
          <cell r="O1029">
            <v>0.31420000000000003</v>
          </cell>
          <cell r="P1029">
            <v>0.31420000000000003</v>
          </cell>
          <cell r="Q1029">
            <v>0.31420000000000003</v>
          </cell>
          <cell r="R1029">
            <v>0.31420000000000003</v>
          </cell>
          <cell r="S1029">
            <v>0.31420000000000003</v>
          </cell>
          <cell r="T1029">
            <v>0.31420000000000003</v>
          </cell>
          <cell r="U1029">
            <v>0.31420000000000003</v>
          </cell>
          <cell r="V1029">
            <v>0.31420000000000003</v>
          </cell>
          <cell r="W1029">
            <v>0.31420000000000003</v>
          </cell>
          <cell r="X1029">
            <v>0.31420000000000003</v>
          </cell>
          <cell r="Y1029">
            <v>0.31420000000000003</v>
          </cell>
          <cell r="Z1029">
            <v>0.31420000000000003</v>
          </cell>
          <cell r="AA1029">
            <v>0.31420000000000003</v>
          </cell>
          <cell r="AB1029">
            <v>0.31420000000000003</v>
          </cell>
          <cell r="AC1029">
            <v>0.31420000000000003</v>
          </cell>
          <cell r="AD1029">
            <v>0.31420000000000003</v>
          </cell>
          <cell r="AE1029">
            <v>0.31420000000000003</v>
          </cell>
        </row>
        <row r="1030">
          <cell r="A1030" t="str">
            <v>ChevronTexaco</v>
          </cell>
          <cell r="B1030" t="str">
            <v>Statfjord UK</v>
          </cell>
          <cell r="C1030" t="str">
            <v>NNS</v>
          </cell>
          <cell r="D1030">
            <v>0.2034</v>
          </cell>
          <cell r="E1030">
            <v>0.2034</v>
          </cell>
          <cell r="F1030">
            <v>0.2034</v>
          </cell>
          <cell r="G1030">
            <v>0.2034</v>
          </cell>
          <cell r="H1030">
            <v>0.2034</v>
          </cell>
          <cell r="I1030">
            <v>0.2034</v>
          </cell>
          <cell r="J1030">
            <v>0.2034</v>
          </cell>
          <cell r="K1030">
            <v>0.2034</v>
          </cell>
          <cell r="L1030">
            <v>0.2034</v>
          </cell>
          <cell r="M1030">
            <v>0.33333299999999999</v>
          </cell>
          <cell r="N1030">
            <v>0.33333299999999999</v>
          </cell>
          <cell r="O1030">
            <v>0.33333299999999999</v>
          </cell>
          <cell r="P1030">
            <v>0.33333299999999999</v>
          </cell>
          <cell r="Q1030">
            <v>0.33333299999999999</v>
          </cell>
          <cell r="R1030">
            <v>0.33333299999999999</v>
          </cell>
          <cell r="S1030">
            <v>0.33333299999999999</v>
          </cell>
          <cell r="T1030">
            <v>0.33333299999999999</v>
          </cell>
          <cell r="U1030">
            <v>0.33333299999999999</v>
          </cell>
          <cell r="V1030">
            <v>0.33333299999999999</v>
          </cell>
          <cell r="W1030">
            <v>0.33333299999999999</v>
          </cell>
          <cell r="X1030">
            <v>0.33333299999999999</v>
          </cell>
          <cell r="Y1030">
            <v>0.33333299999999999</v>
          </cell>
          <cell r="Z1030">
            <v>0.33333299999999999</v>
          </cell>
          <cell r="AA1030">
            <v>0.33333299999999999</v>
          </cell>
          <cell r="AB1030">
            <v>0.33333299999999999</v>
          </cell>
          <cell r="AC1030">
            <v>0.33333299999999999</v>
          </cell>
          <cell r="AD1030">
            <v>0.33333299999999999</v>
          </cell>
          <cell r="AE1030">
            <v>0.33333299999999999</v>
          </cell>
          <cell r="AF1030">
            <v>0.33333299999999999</v>
          </cell>
          <cell r="AG1030">
            <v>0.33333299999999999</v>
          </cell>
          <cell r="AH1030">
            <v>0.33333299999999999</v>
          </cell>
        </row>
        <row r="1031">
          <cell r="A1031" t="str">
            <v>Conoco</v>
          </cell>
          <cell r="B1031" t="str">
            <v>Statfjord UK</v>
          </cell>
          <cell r="C1031" t="str">
            <v>NNS</v>
          </cell>
          <cell r="D1031">
            <v>0.33333299999999999</v>
          </cell>
          <cell r="E1031">
            <v>0.33333299999999999</v>
          </cell>
          <cell r="F1031">
            <v>0.33333299999999999</v>
          </cell>
          <cell r="G1031">
            <v>0.33333299999999999</v>
          </cell>
          <cell r="H1031">
            <v>0.33333299999999999</v>
          </cell>
          <cell r="I1031">
            <v>0.33333299999999999</v>
          </cell>
          <cell r="J1031">
            <v>0.33333299999999999</v>
          </cell>
          <cell r="K1031">
            <v>0.33333299999999999</v>
          </cell>
          <cell r="L1031">
            <v>0.33333299999999999</v>
          </cell>
          <cell r="M1031">
            <v>0.33333299999999999</v>
          </cell>
          <cell r="N1031">
            <v>0.19980000000000001</v>
          </cell>
          <cell r="O1031">
            <v>0.19980000000000001</v>
          </cell>
          <cell r="P1031">
            <v>0.19980000000000001</v>
          </cell>
          <cell r="Q1031">
            <v>0.19980000000000001</v>
          </cell>
          <cell r="R1031">
            <v>0.19980000000000001</v>
          </cell>
          <cell r="S1031">
            <v>0.19980000000000001</v>
          </cell>
        </row>
        <row r="1032">
          <cell r="A1032" t="str">
            <v>ConocoPhillips</v>
          </cell>
          <cell r="B1032" t="str">
            <v>Statfjord UK</v>
          </cell>
          <cell r="C1032" t="str">
            <v>NNS</v>
          </cell>
          <cell r="D1032">
            <v>0.1565</v>
          </cell>
          <cell r="E1032">
            <v>0.1565</v>
          </cell>
          <cell r="F1032">
            <v>0.1565</v>
          </cell>
          <cell r="G1032">
            <v>0.1565</v>
          </cell>
          <cell r="H1032">
            <v>0.1565</v>
          </cell>
          <cell r="I1032">
            <v>0.1565</v>
          </cell>
          <cell r="J1032">
            <v>0.1565</v>
          </cell>
          <cell r="K1032">
            <v>0.1565</v>
          </cell>
          <cell r="L1032">
            <v>0.1565</v>
          </cell>
          <cell r="M1032">
            <v>0.1565</v>
          </cell>
          <cell r="N1032">
            <v>0.33333299999999999</v>
          </cell>
          <cell r="O1032">
            <v>0.33333299999999999</v>
          </cell>
          <cell r="P1032">
            <v>0.33333299999999999</v>
          </cell>
          <cell r="Q1032">
            <v>0.33333299999999999</v>
          </cell>
          <cell r="R1032">
            <v>0.33333299999999999</v>
          </cell>
          <cell r="S1032">
            <v>0.33333299999999999</v>
          </cell>
          <cell r="T1032">
            <v>0.33333299999999999</v>
          </cell>
          <cell r="U1032">
            <v>0.33333299999999999</v>
          </cell>
          <cell r="V1032">
            <v>0.33333299999999999</v>
          </cell>
          <cell r="W1032">
            <v>0.33333299999999999</v>
          </cell>
          <cell r="X1032">
            <v>0.33333299999999999</v>
          </cell>
          <cell r="Y1032">
            <v>0.33333299999999999</v>
          </cell>
          <cell r="Z1032">
            <v>0.33333299999999999</v>
          </cell>
          <cell r="AA1032">
            <v>0.33333299999999999</v>
          </cell>
          <cell r="AB1032">
            <v>0.33333299999999999</v>
          </cell>
          <cell r="AC1032">
            <v>0.33333299999999999</v>
          </cell>
          <cell r="AD1032">
            <v>0.33333299999999999</v>
          </cell>
          <cell r="AE1032">
            <v>0.33333299999999999</v>
          </cell>
          <cell r="AF1032">
            <v>0.33333299999999999</v>
          </cell>
          <cell r="AG1032">
            <v>0.33333299999999999</v>
          </cell>
          <cell r="AH1032">
            <v>0.33333299999999999</v>
          </cell>
        </row>
        <row r="1033">
          <cell r="A1033" t="str">
            <v>Kerr-McGee</v>
          </cell>
          <cell r="B1033" t="str">
            <v>Telford</v>
          </cell>
          <cell r="C1033" t="str">
            <v>CNS</v>
          </cell>
          <cell r="D1033">
            <v>0.99999899999999997</v>
          </cell>
          <cell r="E1033">
            <v>0.99999899999999997</v>
          </cell>
          <cell r="F1033">
            <v>0.99999899999999997</v>
          </cell>
          <cell r="G1033">
            <v>0.99999899999999997</v>
          </cell>
          <cell r="H1033">
            <v>0.99999899999999997</v>
          </cell>
          <cell r="I1033">
            <v>0.99999899999999997</v>
          </cell>
          <cell r="J1033">
            <v>0.99999899999999997</v>
          </cell>
          <cell r="K1033">
            <v>0.99999899999999997</v>
          </cell>
          <cell r="L1033">
            <v>0.99999899999999997</v>
          </cell>
          <cell r="M1033">
            <v>0.99999899999999997</v>
          </cell>
          <cell r="N1033">
            <v>0.99999899999999997</v>
          </cell>
          <cell r="O1033">
            <v>0.99999899999999997</v>
          </cell>
          <cell r="P1033">
            <v>0.99999899999999997</v>
          </cell>
          <cell r="Q1033">
            <v>0.99999899999999997</v>
          </cell>
          <cell r="R1033">
            <v>0.99999899999999997</v>
          </cell>
          <cell r="S1033">
            <v>0.99999899999999997</v>
          </cell>
          <cell r="T1033">
            <v>0.99999899999999997</v>
          </cell>
          <cell r="U1033">
            <v>0.99999899999999997</v>
          </cell>
          <cell r="V1033">
            <v>0.99999899999999997</v>
          </cell>
          <cell r="W1033">
            <v>0.99999899999999997</v>
          </cell>
          <cell r="X1033">
            <v>0.99999899999999997</v>
          </cell>
          <cell r="Y1033">
            <v>0.99999899999999997</v>
          </cell>
          <cell r="Z1033">
            <v>0.99999899999999997</v>
          </cell>
          <cell r="AA1033">
            <v>0.99999899999999997</v>
          </cell>
          <cell r="AB1033">
            <v>0.99999899999999997</v>
          </cell>
          <cell r="AC1033">
            <v>0.99999899999999997</v>
          </cell>
          <cell r="AD1033">
            <v>0.99999899999999997</v>
          </cell>
          <cell r="AE1033">
            <v>0.99999899999999997</v>
          </cell>
          <cell r="AF1033">
            <v>0.99999899999999997</v>
          </cell>
          <cell r="AG1033">
            <v>0.99999899999999997</v>
          </cell>
          <cell r="AH1033">
            <v>0.99999899999999997</v>
          </cell>
        </row>
        <row r="1034">
          <cell r="A1034" t="str">
            <v>Eni</v>
          </cell>
          <cell r="B1034" t="str">
            <v>Stirling</v>
          </cell>
          <cell r="C1034" t="str">
            <v>CNS</v>
          </cell>
          <cell r="D1034">
            <v>0.63</v>
          </cell>
          <cell r="E1034">
            <v>0.63</v>
          </cell>
          <cell r="F1034">
            <v>0.63</v>
          </cell>
          <cell r="G1034">
            <v>0.63</v>
          </cell>
          <cell r="H1034">
            <v>0.63</v>
          </cell>
          <cell r="I1034">
            <v>0.63</v>
          </cell>
          <cell r="J1034">
            <v>0.63</v>
          </cell>
          <cell r="K1034">
            <v>0.63</v>
          </cell>
          <cell r="L1034">
            <v>0.63</v>
          </cell>
          <cell r="M1034">
            <v>0.63</v>
          </cell>
          <cell r="N1034">
            <v>0.63</v>
          </cell>
          <cell r="O1034">
            <v>0.63</v>
          </cell>
          <cell r="P1034">
            <v>0.63</v>
          </cell>
          <cell r="Q1034">
            <v>0.63</v>
          </cell>
          <cell r="R1034">
            <v>0.63</v>
          </cell>
          <cell r="S1034">
            <v>0.63</v>
          </cell>
          <cell r="T1034">
            <v>9.4299999999999995E-2</v>
          </cell>
          <cell r="U1034">
            <v>9.4299999999999995E-2</v>
          </cell>
          <cell r="V1034">
            <v>9.4299999999999995E-2</v>
          </cell>
          <cell r="W1034">
            <v>9.4299999999999995E-2</v>
          </cell>
          <cell r="X1034">
            <v>9.4299999999999995E-2</v>
          </cell>
          <cell r="Y1034">
            <v>9.4299999999999995E-2</v>
          </cell>
          <cell r="Z1034">
            <v>9.4299999999999995E-2</v>
          </cell>
          <cell r="AA1034">
            <v>9.4299999999999995E-2</v>
          </cell>
          <cell r="AB1034">
            <v>9.4299999999999995E-2</v>
          </cell>
          <cell r="AC1034">
            <v>9.4299999999999995E-2</v>
          </cell>
          <cell r="AD1034">
            <v>9.4299999999999995E-2</v>
          </cell>
          <cell r="AE1034">
            <v>9.4299999999999995E-2</v>
          </cell>
          <cell r="AF1034">
            <v>0.63</v>
          </cell>
          <cell r="AG1034">
            <v>0.63</v>
          </cell>
          <cell r="AH1034">
            <v>0.63</v>
          </cell>
        </row>
        <row r="1035">
          <cell r="A1035" t="str">
            <v>Kerr-McGee</v>
          </cell>
          <cell r="B1035" t="str">
            <v>Stirling</v>
          </cell>
          <cell r="C1035" t="str">
            <v>CNS</v>
          </cell>
          <cell r="D1035">
            <v>0.09</v>
          </cell>
          <cell r="E1035">
            <v>0.09</v>
          </cell>
          <cell r="F1035">
            <v>0.09</v>
          </cell>
          <cell r="G1035">
            <v>0.09</v>
          </cell>
          <cell r="H1035">
            <v>0.09</v>
          </cell>
          <cell r="I1035">
            <v>0.09</v>
          </cell>
          <cell r="J1035">
            <v>0.09</v>
          </cell>
          <cell r="K1035">
            <v>0.09</v>
          </cell>
          <cell r="L1035">
            <v>0.09</v>
          </cell>
          <cell r="M1035">
            <v>0.09</v>
          </cell>
          <cell r="N1035">
            <v>0.09</v>
          </cell>
          <cell r="O1035">
            <v>0.09</v>
          </cell>
          <cell r="P1035">
            <v>0.09</v>
          </cell>
          <cell r="Q1035">
            <v>0.09</v>
          </cell>
          <cell r="R1035">
            <v>0.09</v>
          </cell>
          <cell r="S1035">
            <v>0.09</v>
          </cell>
          <cell r="T1035">
            <v>0.09</v>
          </cell>
          <cell r="U1035">
            <v>0.09</v>
          </cell>
          <cell r="V1035">
            <v>0.09</v>
          </cell>
          <cell r="W1035">
            <v>0.09</v>
          </cell>
          <cell r="X1035">
            <v>0.09</v>
          </cell>
          <cell r="Y1035">
            <v>0.09</v>
          </cell>
          <cell r="Z1035">
            <v>8.199999999999999E-3</v>
          </cell>
          <cell r="AA1035">
            <v>8.199999999999999E-3</v>
          </cell>
          <cell r="AB1035">
            <v>8.199999999999999E-3</v>
          </cell>
          <cell r="AC1035">
            <v>8.199999999999999E-3</v>
          </cell>
          <cell r="AD1035">
            <v>8.199999999999999E-3</v>
          </cell>
          <cell r="AE1035">
            <v>8.199999999999999E-3</v>
          </cell>
        </row>
        <row r="1036">
          <cell r="A1036" t="str">
            <v>Pentex Energy</v>
          </cell>
          <cell r="B1036" t="str">
            <v>Stirling</v>
          </cell>
          <cell r="C1036" t="str">
            <v>CNS</v>
          </cell>
          <cell r="D1036">
            <v>5.6800000000000003E-2</v>
          </cell>
          <cell r="E1036">
            <v>5.6800000000000003E-2</v>
          </cell>
          <cell r="F1036">
            <v>5.6800000000000003E-2</v>
          </cell>
          <cell r="G1036">
            <v>5.6800000000000003E-2</v>
          </cell>
          <cell r="H1036">
            <v>5.6800000000000003E-2</v>
          </cell>
          <cell r="I1036">
            <v>5.6800000000000003E-2</v>
          </cell>
          <cell r="J1036">
            <v>5.6800000000000003E-2</v>
          </cell>
          <cell r="K1036">
            <v>5.6800000000000003E-2</v>
          </cell>
          <cell r="L1036">
            <v>5.6800000000000003E-2</v>
          </cell>
          <cell r="M1036">
            <v>5.6800000000000003E-2</v>
          </cell>
          <cell r="N1036">
            <v>5.6800000000000003E-2</v>
          </cell>
          <cell r="O1036">
            <v>5.6800000000000003E-2</v>
          </cell>
          <cell r="P1036">
            <v>5.6800000000000003E-2</v>
          </cell>
          <cell r="Q1036">
            <v>5.6800000000000003E-2</v>
          </cell>
          <cell r="R1036">
            <v>5.6800000000000003E-2</v>
          </cell>
          <cell r="S1036">
            <v>5.6800000000000003E-2</v>
          </cell>
          <cell r="T1036">
            <v>0.19980000000000001</v>
          </cell>
          <cell r="U1036">
            <v>0.19980000000000001</v>
          </cell>
          <cell r="V1036">
            <v>0.19980000000000001</v>
          </cell>
          <cell r="W1036">
            <v>0.19980000000000001</v>
          </cell>
          <cell r="X1036">
            <v>0.19980000000000001</v>
          </cell>
          <cell r="Y1036">
            <v>0.19980000000000001</v>
          </cell>
          <cell r="Z1036">
            <v>0.19980000000000001</v>
          </cell>
          <cell r="AA1036">
            <v>0.19980000000000001</v>
          </cell>
          <cell r="AB1036">
            <v>0.19980000000000001</v>
          </cell>
          <cell r="AC1036">
            <v>0.19980000000000001</v>
          </cell>
          <cell r="AD1036">
            <v>0.19980000000000001</v>
          </cell>
          <cell r="AE1036">
            <v>0.19980000000000001</v>
          </cell>
          <cell r="AF1036">
            <v>5.6800000000000003E-2</v>
          </cell>
          <cell r="AG1036">
            <v>5.6800000000000003E-2</v>
          </cell>
          <cell r="AH1036">
            <v>5.6800000000000003E-2</v>
          </cell>
        </row>
        <row r="1037">
          <cell r="A1037" t="str">
            <v>Summit North Sea</v>
          </cell>
          <cell r="B1037" t="str">
            <v>Stirling</v>
          </cell>
          <cell r="C1037" t="str">
            <v>CNS</v>
          </cell>
          <cell r="D1037">
            <v>0.16</v>
          </cell>
          <cell r="E1037">
            <v>0.16</v>
          </cell>
          <cell r="F1037">
            <v>0.16</v>
          </cell>
          <cell r="G1037">
            <v>0.16</v>
          </cell>
          <cell r="H1037">
            <v>0.16</v>
          </cell>
          <cell r="I1037">
            <v>0.16</v>
          </cell>
          <cell r="J1037">
            <v>0.16</v>
          </cell>
          <cell r="K1037">
            <v>0.16</v>
          </cell>
          <cell r="L1037">
            <v>0.16</v>
          </cell>
          <cell r="M1037">
            <v>0.16</v>
          </cell>
          <cell r="N1037">
            <v>0.16</v>
          </cell>
          <cell r="O1037">
            <v>0.16</v>
          </cell>
          <cell r="P1037">
            <v>0.16</v>
          </cell>
          <cell r="Q1037">
            <v>0.16</v>
          </cell>
          <cell r="R1037">
            <v>0.16</v>
          </cell>
          <cell r="S1037">
            <v>0.16</v>
          </cell>
          <cell r="T1037">
            <v>0.16</v>
          </cell>
          <cell r="U1037">
            <v>0.16</v>
          </cell>
          <cell r="V1037">
            <v>0.16</v>
          </cell>
          <cell r="W1037">
            <v>0.16</v>
          </cell>
          <cell r="X1037">
            <v>0.16</v>
          </cell>
          <cell r="Y1037">
            <v>0.16</v>
          </cell>
          <cell r="Z1037">
            <v>0.16</v>
          </cell>
          <cell r="AA1037">
            <v>0.16</v>
          </cell>
          <cell r="AB1037">
            <v>0.16</v>
          </cell>
          <cell r="AC1037">
            <v>0.16</v>
          </cell>
          <cell r="AD1037">
            <v>0.16</v>
          </cell>
          <cell r="AE1037">
            <v>0.16</v>
          </cell>
          <cell r="AF1037">
            <v>0.16</v>
          </cell>
          <cell r="AG1037">
            <v>0.16</v>
          </cell>
          <cell r="AH1037">
            <v>0.16</v>
          </cell>
        </row>
        <row r="1038">
          <cell r="A1038" t="str">
            <v>Talisman</v>
          </cell>
          <cell r="B1038" t="str">
            <v>Stirling</v>
          </cell>
          <cell r="C1038" t="str">
            <v>CNS</v>
          </cell>
          <cell r="D1038">
            <v>1</v>
          </cell>
          <cell r="E1038">
            <v>1</v>
          </cell>
          <cell r="F1038">
            <v>1</v>
          </cell>
          <cell r="G1038">
            <v>1</v>
          </cell>
          <cell r="H1038">
            <v>1</v>
          </cell>
          <cell r="I1038">
            <v>1</v>
          </cell>
          <cell r="J1038">
            <v>1</v>
          </cell>
          <cell r="K1038">
            <v>1</v>
          </cell>
          <cell r="L1038">
            <v>1</v>
          </cell>
          <cell r="M1038">
            <v>1</v>
          </cell>
          <cell r="N1038">
            <v>1</v>
          </cell>
          <cell r="O1038">
            <v>1</v>
          </cell>
          <cell r="P1038">
            <v>1</v>
          </cell>
          <cell r="Q1038">
            <v>1</v>
          </cell>
          <cell r="R1038">
            <v>1</v>
          </cell>
          <cell r="S1038">
            <v>1</v>
          </cell>
          <cell r="T1038">
            <v>1</v>
          </cell>
          <cell r="U1038">
            <v>1</v>
          </cell>
          <cell r="V1038">
            <v>1</v>
          </cell>
          <cell r="W1038">
            <v>1</v>
          </cell>
          <cell r="X1038">
            <v>1</v>
          </cell>
          <cell r="Y1038">
            <v>1</v>
          </cell>
          <cell r="Z1038">
            <v>1</v>
          </cell>
          <cell r="AA1038">
            <v>1</v>
          </cell>
          <cell r="AB1038">
            <v>1</v>
          </cell>
          <cell r="AC1038">
            <v>1</v>
          </cell>
          <cell r="AD1038">
            <v>1</v>
          </cell>
          <cell r="AE1038">
            <v>1</v>
          </cell>
          <cell r="AF1038">
            <v>0.1532</v>
          </cell>
          <cell r="AG1038">
            <v>0.1532</v>
          </cell>
          <cell r="AH1038">
            <v>0.1532</v>
          </cell>
        </row>
        <row r="1039">
          <cell r="A1039" t="str">
            <v>ExxonMobil</v>
          </cell>
          <cell r="B1039" t="str">
            <v>Tern</v>
          </cell>
          <cell r="C1039" t="str">
            <v>NNS</v>
          </cell>
          <cell r="D1039">
            <v>1</v>
          </cell>
          <cell r="E1039">
            <v>1</v>
          </cell>
          <cell r="F1039">
            <v>1</v>
          </cell>
          <cell r="G1039">
            <v>1</v>
          </cell>
          <cell r="H1039">
            <v>1</v>
          </cell>
          <cell r="I1039">
            <v>1</v>
          </cell>
          <cell r="J1039">
            <v>1</v>
          </cell>
          <cell r="K1039">
            <v>1</v>
          </cell>
          <cell r="L1039">
            <v>1</v>
          </cell>
          <cell r="M1039">
            <v>1</v>
          </cell>
          <cell r="N1039">
            <v>1</v>
          </cell>
          <cell r="O1039">
            <v>1</v>
          </cell>
          <cell r="P1039">
            <v>1</v>
          </cell>
          <cell r="Q1039">
            <v>1</v>
          </cell>
          <cell r="R1039">
            <v>1</v>
          </cell>
          <cell r="S1039">
            <v>1</v>
          </cell>
          <cell r="T1039">
            <v>1</v>
          </cell>
          <cell r="U1039">
            <v>1</v>
          </cell>
          <cell r="V1039">
            <v>1</v>
          </cell>
          <cell r="W1039">
            <v>1</v>
          </cell>
          <cell r="X1039">
            <v>1</v>
          </cell>
          <cell r="Y1039">
            <v>1</v>
          </cell>
          <cell r="Z1039">
            <v>1</v>
          </cell>
          <cell r="AA1039">
            <v>1</v>
          </cell>
          <cell r="AB1039">
            <v>1</v>
          </cell>
          <cell r="AC1039">
            <v>1</v>
          </cell>
          <cell r="AD1039">
            <v>1</v>
          </cell>
          <cell r="AE1039">
            <v>1</v>
          </cell>
          <cell r="AF1039">
            <v>1</v>
          </cell>
          <cell r="AG1039">
            <v>1</v>
          </cell>
          <cell r="AH1039">
            <v>1</v>
          </cell>
        </row>
        <row r="1040">
          <cell r="A1040" t="str">
            <v>Texaco</v>
          </cell>
          <cell r="B1040" t="str">
            <v>Strathspey</v>
          </cell>
          <cell r="C1040" t="str">
            <v>NNS</v>
          </cell>
          <cell r="D1040">
            <v>0.67</v>
          </cell>
          <cell r="E1040">
            <v>0.67</v>
          </cell>
          <cell r="F1040">
            <v>0.67</v>
          </cell>
          <cell r="G1040">
            <v>0.67</v>
          </cell>
          <cell r="H1040">
            <v>0.67</v>
          </cell>
          <cell r="I1040">
            <v>0.67</v>
          </cell>
          <cell r="J1040">
            <v>0.67</v>
          </cell>
          <cell r="K1040">
            <v>0.67</v>
          </cell>
          <cell r="L1040">
            <v>0.67</v>
          </cell>
          <cell r="M1040">
            <v>0.5</v>
          </cell>
          <cell r="N1040">
            <v>0.5</v>
          </cell>
          <cell r="O1040">
            <v>0.5</v>
          </cell>
          <cell r="P1040">
            <v>0.5</v>
          </cell>
          <cell r="Q1040">
            <v>0.5</v>
          </cell>
          <cell r="R1040">
            <v>0.5</v>
          </cell>
          <cell r="S1040">
            <v>0.5</v>
          </cell>
          <cell r="T1040">
            <v>0.5</v>
          </cell>
          <cell r="U1040">
            <v>0.5</v>
          </cell>
          <cell r="V1040">
            <v>0.5</v>
          </cell>
          <cell r="W1040">
            <v>0.5</v>
          </cell>
          <cell r="X1040">
            <v>0.5</v>
          </cell>
          <cell r="Y1040">
            <v>0.5</v>
          </cell>
          <cell r="Z1040">
            <v>0.5</v>
          </cell>
          <cell r="AA1040">
            <v>0.5</v>
          </cell>
          <cell r="AB1040">
            <v>0.5</v>
          </cell>
          <cell r="AC1040">
            <v>0.5</v>
          </cell>
          <cell r="AD1040">
            <v>0.5</v>
          </cell>
          <cell r="AE1040">
            <v>0.5</v>
          </cell>
        </row>
        <row r="1041">
          <cell r="A1041" t="str">
            <v>ChevronTexaco</v>
          </cell>
          <cell r="B1041" t="str">
            <v>Strathspey</v>
          </cell>
          <cell r="C1041" t="str">
            <v>NNS</v>
          </cell>
          <cell r="D1041">
            <v>1</v>
          </cell>
          <cell r="E1041">
            <v>1</v>
          </cell>
          <cell r="F1041">
            <v>1</v>
          </cell>
          <cell r="G1041">
            <v>1</v>
          </cell>
          <cell r="H1041">
            <v>1</v>
          </cell>
          <cell r="I1041">
            <v>1</v>
          </cell>
          <cell r="J1041">
            <v>1</v>
          </cell>
          <cell r="K1041">
            <v>1</v>
          </cell>
          <cell r="L1041">
            <v>1</v>
          </cell>
          <cell r="M1041">
            <v>0.67</v>
          </cell>
          <cell r="N1041">
            <v>0.67</v>
          </cell>
          <cell r="O1041">
            <v>0.67</v>
          </cell>
          <cell r="P1041">
            <v>0.67</v>
          </cell>
          <cell r="Q1041">
            <v>0.67</v>
          </cell>
          <cell r="R1041">
            <v>0.67</v>
          </cell>
          <cell r="S1041">
            <v>0.67</v>
          </cell>
          <cell r="T1041">
            <v>0.67</v>
          </cell>
          <cell r="U1041">
            <v>0.67</v>
          </cell>
          <cell r="V1041">
            <v>0.67</v>
          </cell>
          <cell r="W1041">
            <v>0.67</v>
          </cell>
          <cell r="X1041">
            <v>0.67</v>
          </cell>
          <cell r="Y1041">
            <v>0.67</v>
          </cell>
          <cell r="Z1041">
            <v>0.67</v>
          </cell>
          <cell r="AA1041">
            <v>0.67</v>
          </cell>
          <cell r="AB1041">
            <v>0.67</v>
          </cell>
          <cell r="AC1041">
            <v>0.67</v>
          </cell>
          <cell r="AD1041">
            <v>0.67</v>
          </cell>
          <cell r="AE1041">
            <v>0.67</v>
          </cell>
          <cell r="AF1041">
            <v>0.67</v>
          </cell>
          <cell r="AG1041">
            <v>0.67</v>
          </cell>
          <cell r="AH1041">
            <v>0.67</v>
          </cell>
        </row>
        <row r="1042">
          <cell r="A1042" t="str">
            <v>CNRI</v>
          </cell>
          <cell r="B1042" t="str">
            <v>Strathspey</v>
          </cell>
          <cell r="C1042" t="str">
            <v>NNS</v>
          </cell>
          <cell r="D1042">
            <v>0.23329999999999998</v>
          </cell>
          <cell r="E1042">
            <v>0.23329999999999998</v>
          </cell>
          <cell r="F1042">
            <v>0.23329999999999998</v>
          </cell>
          <cell r="G1042">
            <v>0.23329999999999998</v>
          </cell>
          <cell r="H1042">
            <v>0.23329999999999998</v>
          </cell>
          <cell r="I1042">
            <v>0.23329999999999998</v>
          </cell>
          <cell r="J1042">
            <v>0.23329999999999998</v>
          </cell>
          <cell r="K1042">
            <v>0.23329999999999998</v>
          </cell>
          <cell r="L1042">
            <v>0.23329999999999998</v>
          </cell>
          <cell r="M1042">
            <v>0.23329999999999998</v>
          </cell>
          <cell r="N1042">
            <v>0.23329999999999998</v>
          </cell>
          <cell r="O1042">
            <v>0.23329999999999998</v>
          </cell>
          <cell r="P1042">
            <v>0.23329999999999998</v>
          </cell>
          <cell r="Q1042">
            <v>0.23329999999999998</v>
          </cell>
          <cell r="R1042">
            <v>0.23329999999999998</v>
          </cell>
          <cell r="S1042">
            <v>0.23329999999999998</v>
          </cell>
          <cell r="T1042">
            <v>0.23329999999999998</v>
          </cell>
          <cell r="U1042">
            <v>0.23329999999999998</v>
          </cell>
          <cell r="V1042">
            <v>6.5000000000000002E-2</v>
          </cell>
          <cell r="W1042">
            <v>6.5000000000000002E-2</v>
          </cell>
          <cell r="X1042">
            <v>6.5000000000000002E-2</v>
          </cell>
          <cell r="Y1042">
            <v>6.5000000000000002E-2</v>
          </cell>
          <cell r="Z1042">
            <v>6.5000000000000002E-2</v>
          </cell>
          <cell r="AA1042">
            <v>6.5000000000000002E-2</v>
          </cell>
          <cell r="AB1042">
            <v>6.5000000000000002E-2</v>
          </cell>
          <cell r="AC1042">
            <v>6.5000000000000002E-2</v>
          </cell>
          <cell r="AD1042">
            <v>6.5000000000000002E-2</v>
          </cell>
          <cell r="AE1042">
            <v>6.5000000000000002E-2</v>
          </cell>
          <cell r="AF1042">
            <v>6.5000000000000002E-2</v>
          </cell>
          <cell r="AG1042">
            <v>6.5000000000000002E-2</v>
          </cell>
          <cell r="AH1042">
            <v>6.5000000000000002E-2</v>
          </cell>
        </row>
        <row r="1043">
          <cell r="A1043" t="str">
            <v>ExxonMobil</v>
          </cell>
          <cell r="B1043" t="str">
            <v>Strathspey</v>
          </cell>
          <cell r="C1043" t="str">
            <v>NNS</v>
          </cell>
          <cell r="D1043">
            <v>0.13250000000000001</v>
          </cell>
          <cell r="E1043">
            <v>0.13250000000000001</v>
          </cell>
          <cell r="F1043">
            <v>0.13250000000000001</v>
          </cell>
          <cell r="G1043">
            <v>0.13250000000000001</v>
          </cell>
          <cell r="H1043">
            <v>0.13250000000000001</v>
          </cell>
          <cell r="I1043">
            <v>0.13250000000000001</v>
          </cell>
          <cell r="J1043">
            <v>0.13250000000000001</v>
          </cell>
          <cell r="K1043">
            <v>0.13250000000000001</v>
          </cell>
          <cell r="L1043">
            <v>0.13250000000000001</v>
          </cell>
          <cell r="M1043">
            <v>0.13250000000000001</v>
          </cell>
          <cell r="N1043">
            <v>0.13250000000000001</v>
          </cell>
          <cell r="O1043">
            <v>0.13250000000000001</v>
          </cell>
          <cell r="P1043">
            <v>0.13250000000000001</v>
          </cell>
          <cell r="Q1043">
            <v>0.13250000000000001</v>
          </cell>
          <cell r="R1043">
            <v>0.13250000000000001</v>
          </cell>
          <cell r="S1043">
            <v>0.13250000000000001</v>
          </cell>
          <cell r="T1043">
            <v>0.13250000000000001</v>
          </cell>
          <cell r="U1043">
            <v>0.13250000000000001</v>
          </cell>
          <cell r="V1043">
            <v>0.13250000000000001</v>
          </cell>
          <cell r="W1043">
            <v>0.13250000000000001</v>
          </cell>
          <cell r="X1043">
            <v>0.13250000000000001</v>
          </cell>
          <cell r="Y1043">
            <v>0.13250000000000001</v>
          </cell>
          <cell r="Z1043">
            <v>0.13250000000000001</v>
          </cell>
          <cell r="AA1043">
            <v>0.13250000000000001</v>
          </cell>
          <cell r="AB1043">
            <v>0.13250000000000001</v>
          </cell>
          <cell r="AC1043">
            <v>0.13250000000000001</v>
          </cell>
          <cell r="AD1043">
            <v>0.13250000000000001</v>
          </cell>
          <cell r="AE1043">
            <v>0.13250000000000001</v>
          </cell>
          <cell r="AF1043">
            <v>0.13250000000000001</v>
          </cell>
          <cell r="AG1043">
            <v>0.13250000000000001</v>
          </cell>
          <cell r="AH1043">
            <v>0.13250000000000001</v>
          </cell>
        </row>
        <row r="1044">
          <cell r="A1044" t="str">
            <v>Kerr-McGee</v>
          </cell>
          <cell r="B1044" t="str">
            <v>Strathspey</v>
          </cell>
          <cell r="C1044" t="str">
            <v>NNS</v>
          </cell>
          <cell r="D1044">
            <v>6.5000000000000002E-2</v>
          </cell>
          <cell r="E1044">
            <v>6.5000000000000002E-2</v>
          </cell>
          <cell r="F1044">
            <v>6.5000000000000002E-2</v>
          </cell>
          <cell r="G1044">
            <v>6.5000000000000002E-2</v>
          </cell>
          <cell r="H1044">
            <v>6.5000000000000002E-2</v>
          </cell>
          <cell r="I1044">
            <v>6.5000000000000002E-2</v>
          </cell>
          <cell r="J1044">
            <v>6.5000000000000002E-2</v>
          </cell>
          <cell r="K1044">
            <v>6.5000000000000002E-2</v>
          </cell>
          <cell r="L1044">
            <v>6.5000000000000002E-2</v>
          </cell>
          <cell r="M1044">
            <v>6.5000000000000002E-2</v>
          </cell>
          <cell r="N1044">
            <v>6.5000000000000002E-2</v>
          </cell>
          <cell r="O1044">
            <v>6.5000000000000002E-2</v>
          </cell>
          <cell r="P1044">
            <v>6.5000000000000002E-2</v>
          </cell>
          <cell r="Q1044">
            <v>6.5000000000000002E-2</v>
          </cell>
          <cell r="R1044">
            <v>6.5000000000000002E-2</v>
          </cell>
          <cell r="S1044">
            <v>6.5000000000000002E-2</v>
          </cell>
          <cell r="T1044">
            <v>6.5000000000000002E-2</v>
          </cell>
          <cell r="U1044">
            <v>6.5000000000000002E-2</v>
          </cell>
          <cell r="V1044">
            <v>0.2334</v>
          </cell>
          <cell r="W1044">
            <v>0.2334</v>
          </cell>
          <cell r="X1044">
            <v>0.2334</v>
          </cell>
          <cell r="Y1044">
            <v>0.2334</v>
          </cell>
          <cell r="Z1044">
            <v>0.2334</v>
          </cell>
          <cell r="AA1044">
            <v>0.2334</v>
          </cell>
          <cell r="AB1044">
            <v>0.2334</v>
          </cell>
          <cell r="AC1044">
            <v>0.2334</v>
          </cell>
          <cell r="AD1044">
            <v>0.2334</v>
          </cell>
          <cell r="AE1044">
            <v>0.2334</v>
          </cell>
        </row>
        <row r="1045">
          <cell r="A1045" t="str">
            <v>Shell</v>
          </cell>
          <cell r="B1045" t="str">
            <v>Strathspey</v>
          </cell>
          <cell r="C1045" t="str">
            <v>NNS</v>
          </cell>
          <cell r="D1045">
            <v>0.13250000000000001</v>
          </cell>
          <cell r="E1045">
            <v>0.13250000000000001</v>
          </cell>
          <cell r="F1045">
            <v>0.13250000000000001</v>
          </cell>
          <cell r="G1045">
            <v>0.13250000000000001</v>
          </cell>
          <cell r="H1045">
            <v>0.13250000000000001</v>
          </cell>
          <cell r="I1045">
            <v>0.13250000000000001</v>
          </cell>
          <cell r="J1045">
            <v>0.13250000000000001</v>
          </cell>
          <cell r="K1045">
            <v>0.13250000000000001</v>
          </cell>
          <cell r="L1045">
            <v>0.13250000000000001</v>
          </cell>
          <cell r="M1045">
            <v>0.13250000000000001</v>
          </cell>
          <cell r="N1045">
            <v>0.13250000000000001</v>
          </cell>
          <cell r="O1045">
            <v>0.13250000000000001</v>
          </cell>
          <cell r="P1045">
            <v>0.13250000000000001</v>
          </cell>
          <cell r="Q1045">
            <v>0.13250000000000001</v>
          </cell>
          <cell r="R1045">
            <v>0.13250000000000001</v>
          </cell>
          <cell r="S1045">
            <v>0.13250000000000001</v>
          </cell>
          <cell r="T1045">
            <v>0.13250000000000001</v>
          </cell>
          <cell r="U1045">
            <v>0.13250000000000001</v>
          </cell>
          <cell r="V1045">
            <v>0.13250000000000001</v>
          </cell>
          <cell r="W1045">
            <v>0.13250000000000001</v>
          </cell>
          <cell r="X1045">
            <v>0.13250000000000001</v>
          </cell>
          <cell r="Y1045">
            <v>0.13250000000000001</v>
          </cell>
          <cell r="Z1045">
            <v>0.13250000000000001</v>
          </cell>
          <cell r="AA1045">
            <v>0.13250000000000001</v>
          </cell>
          <cell r="AB1045">
            <v>0.13250000000000001</v>
          </cell>
          <cell r="AC1045">
            <v>0.13250000000000001</v>
          </cell>
          <cell r="AD1045">
            <v>0.13250000000000001</v>
          </cell>
          <cell r="AE1045">
            <v>0.13250000000000001</v>
          </cell>
          <cell r="AF1045">
            <v>0.13250000000000001</v>
          </cell>
          <cell r="AG1045">
            <v>0.13250000000000001</v>
          </cell>
          <cell r="AH1045">
            <v>0.13250000000000001</v>
          </cell>
        </row>
        <row r="1046">
          <cell r="D1046">
            <v>1</v>
          </cell>
          <cell r="E1046">
            <v>1</v>
          </cell>
          <cell r="F1046">
            <v>1</v>
          </cell>
          <cell r="G1046">
            <v>1</v>
          </cell>
          <cell r="H1046">
            <v>1</v>
          </cell>
          <cell r="I1046">
            <v>1</v>
          </cell>
          <cell r="J1046">
            <v>1</v>
          </cell>
          <cell r="K1046">
            <v>1</v>
          </cell>
          <cell r="L1046">
            <v>1</v>
          </cell>
          <cell r="M1046">
            <v>1</v>
          </cell>
          <cell r="N1046">
            <v>1</v>
          </cell>
          <cell r="O1046">
            <v>1</v>
          </cell>
          <cell r="P1046">
            <v>1</v>
          </cell>
          <cell r="Q1046">
            <v>1</v>
          </cell>
          <cell r="R1046">
            <v>1</v>
          </cell>
          <cell r="S1046">
            <v>1</v>
          </cell>
          <cell r="T1046">
            <v>1</v>
          </cell>
          <cell r="U1046">
            <v>1</v>
          </cell>
          <cell r="V1046">
            <v>1.0000000000000002</v>
          </cell>
          <cell r="W1046">
            <v>1.0000000000000002</v>
          </cell>
          <cell r="X1046">
            <v>1.0000000000000002</v>
          </cell>
          <cell r="Y1046">
            <v>1.0000000000000002</v>
          </cell>
          <cell r="Z1046">
            <v>1.0000000000000002</v>
          </cell>
          <cell r="AA1046">
            <v>1.0000000000000002</v>
          </cell>
          <cell r="AB1046">
            <v>1.0000000000000002</v>
          </cell>
          <cell r="AC1046">
            <v>1.0000000000000002</v>
          </cell>
          <cell r="AD1046">
            <v>1.0000000000000002</v>
          </cell>
          <cell r="AE1046">
            <v>1.0000000000000002</v>
          </cell>
          <cell r="AF1046">
            <v>1.0000000000000002</v>
          </cell>
          <cell r="AG1046">
            <v>1.0000000000000002</v>
          </cell>
          <cell r="AH1046">
            <v>1.0000000000000002</v>
          </cell>
        </row>
        <row r="1047">
          <cell r="A1047" t="str">
            <v>Marubeni</v>
          </cell>
          <cell r="B1047" t="str">
            <v>Sycamore</v>
          </cell>
          <cell r="C1047" t="str">
            <v>CNS</v>
          </cell>
          <cell r="D1047">
            <v>0.77480000000000004</v>
          </cell>
          <cell r="E1047">
            <v>0.77480000000000004</v>
          </cell>
          <cell r="F1047">
            <v>0.77480000000000004</v>
          </cell>
          <cell r="G1047">
            <v>0.77480000000000004</v>
          </cell>
          <cell r="H1047">
            <v>0.77480000000000004</v>
          </cell>
          <cell r="I1047">
            <v>0.77480000000000004</v>
          </cell>
          <cell r="J1047">
            <v>0.77480000000000004</v>
          </cell>
          <cell r="K1047">
            <v>0.77480000000000004</v>
          </cell>
          <cell r="L1047">
            <v>0.77480000000000004</v>
          </cell>
          <cell r="M1047">
            <v>0.77480000000000004</v>
          </cell>
          <cell r="N1047">
            <v>0.77480000000000004</v>
          </cell>
          <cell r="O1047">
            <v>0.77480000000000004</v>
          </cell>
          <cell r="P1047">
            <v>0.35489999999999999</v>
          </cell>
          <cell r="Q1047">
            <v>0.35489999999999999</v>
          </cell>
          <cell r="R1047">
            <v>0.35489999999999999</v>
          </cell>
          <cell r="S1047">
            <v>0.35489999999999999</v>
          </cell>
          <cell r="T1047">
            <v>0.35489999999999999</v>
          </cell>
          <cell r="U1047">
            <v>0.35489999999999999</v>
          </cell>
          <cell r="V1047">
            <v>0.35489999999999999</v>
          </cell>
          <cell r="W1047">
            <v>0.35489999999999999</v>
          </cell>
          <cell r="X1047">
            <v>0.35489999999999999</v>
          </cell>
          <cell r="Y1047">
            <v>0.35489999999999999</v>
          </cell>
          <cell r="Z1047">
            <v>0.35489999999999999</v>
          </cell>
          <cell r="AA1047">
            <v>0.35489999999999999</v>
          </cell>
          <cell r="AB1047">
            <v>0.35489999999999999</v>
          </cell>
          <cell r="AC1047">
            <v>0.35489999999999999</v>
          </cell>
          <cell r="AD1047">
            <v>0.35489999999999999</v>
          </cell>
          <cell r="AE1047">
            <v>0.35489999999999999</v>
          </cell>
          <cell r="AF1047">
            <v>0.35489999999999999</v>
          </cell>
          <cell r="AG1047">
            <v>0.35489999999999999</v>
          </cell>
          <cell r="AH1047">
            <v>0.35489999999999999</v>
          </cell>
        </row>
        <row r="1048">
          <cell r="A1048" t="str">
            <v>Venture Production</v>
          </cell>
          <cell r="B1048" t="str">
            <v>Sycamore</v>
          </cell>
          <cell r="C1048" t="str">
            <v>CNS</v>
          </cell>
          <cell r="D1048">
            <v>0.11259999999999999</v>
          </cell>
          <cell r="E1048">
            <v>0.11259999999999999</v>
          </cell>
          <cell r="F1048">
            <v>0.11259999999999999</v>
          </cell>
          <cell r="G1048">
            <v>0.11259999999999999</v>
          </cell>
          <cell r="H1048">
            <v>0.11259999999999999</v>
          </cell>
          <cell r="I1048">
            <v>0.11259999999999999</v>
          </cell>
          <cell r="J1048">
            <v>0.11259999999999999</v>
          </cell>
          <cell r="K1048">
            <v>0.11259999999999999</v>
          </cell>
          <cell r="L1048">
            <v>0.11259999999999999</v>
          </cell>
          <cell r="M1048">
            <v>0.11259999999999999</v>
          </cell>
          <cell r="N1048">
            <v>0.11259999999999999</v>
          </cell>
          <cell r="O1048">
            <v>0.11259999999999999</v>
          </cell>
          <cell r="P1048">
            <v>0.64510000000000001</v>
          </cell>
          <cell r="Q1048">
            <v>0.64510000000000001</v>
          </cell>
          <cell r="R1048">
            <v>0.64510000000000001</v>
          </cell>
          <cell r="S1048">
            <v>0.64510000000000001</v>
          </cell>
          <cell r="T1048">
            <v>0.64510000000000001</v>
          </cell>
          <cell r="U1048">
            <v>0.64510000000000001</v>
          </cell>
          <cell r="V1048">
            <v>0.64510000000000001</v>
          </cell>
          <cell r="W1048">
            <v>0.64510000000000001</v>
          </cell>
          <cell r="X1048">
            <v>0.64510000000000001</v>
          </cell>
          <cell r="Y1048">
            <v>0.64510000000000001</v>
          </cell>
          <cell r="Z1048">
            <v>0.64510000000000001</v>
          </cell>
          <cell r="AA1048">
            <v>0.64510000000000001</v>
          </cell>
          <cell r="AB1048">
            <v>0.64510000000000001</v>
          </cell>
          <cell r="AC1048">
            <v>0.64510000000000001</v>
          </cell>
          <cell r="AD1048">
            <v>0.64510000000000001</v>
          </cell>
          <cell r="AE1048">
            <v>0.64510000000000001</v>
          </cell>
          <cell r="AF1048">
            <v>0.64510000000000001</v>
          </cell>
          <cell r="AG1048">
            <v>0.64510000000000001</v>
          </cell>
          <cell r="AH1048">
            <v>0.64510000000000001</v>
          </cell>
        </row>
        <row r="1049">
          <cell r="A1049" t="str">
            <v>Murphy Oil</v>
          </cell>
          <cell r="B1049" t="str">
            <v>Thelma</v>
          </cell>
          <cell r="C1049" t="str">
            <v>CNS</v>
          </cell>
          <cell r="D1049">
            <v>0</v>
          </cell>
          <cell r="E1049">
            <v>0</v>
          </cell>
          <cell r="F1049">
            <v>0</v>
          </cell>
          <cell r="G1049">
            <v>0</v>
          </cell>
          <cell r="H1049">
            <v>0</v>
          </cell>
          <cell r="I1049">
            <v>0</v>
          </cell>
          <cell r="J1049">
            <v>0</v>
          </cell>
          <cell r="K1049">
            <v>0</v>
          </cell>
          <cell r="L1049">
            <v>0</v>
          </cell>
          <cell r="M1049">
            <v>0</v>
          </cell>
          <cell r="N1049">
            <v>0</v>
          </cell>
          <cell r="O1049">
            <v>0</v>
          </cell>
          <cell r="P1049">
            <v>1</v>
          </cell>
          <cell r="Q1049">
            <v>1</v>
          </cell>
          <cell r="R1049">
            <v>1</v>
          </cell>
          <cell r="S1049">
            <v>1</v>
          </cell>
          <cell r="T1049">
            <v>1</v>
          </cell>
          <cell r="U1049">
            <v>1</v>
          </cell>
          <cell r="V1049">
            <v>1</v>
          </cell>
          <cell r="W1049">
            <v>1</v>
          </cell>
          <cell r="X1049">
            <v>1</v>
          </cell>
          <cell r="Y1049">
            <v>1</v>
          </cell>
          <cell r="Z1049">
            <v>1</v>
          </cell>
          <cell r="AA1049">
            <v>1</v>
          </cell>
          <cell r="AB1049">
            <v>1</v>
          </cell>
          <cell r="AC1049">
            <v>1</v>
          </cell>
          <cell r="AD1049">
            <v>1</v>
          </cell>
          <cell r="AE1049">
            <v>1</v>
          </cell>
          <cell r="AF1049">
            <v>1</v>
          </cell>
          <cell r="AG1049">
            <v>1</v>
          </cell>
          <cell r="AH1049">
            <v>1</v>
          </cell>
        </row>
        <row r="1050">
          <cell r="A1050" t="str">
            <v>Talisman</v>
          </cell>
          <cell r="B1050" t="str">
            <v>Tartan</v>
          </cell>
          <cell r="C1050" t="str">
            <v>CNS</v>
          </cell>
          <cell r="D1050">
            <v>1</v>
          </cell>
          <cell r="E1050">
            <v>1</v>
          </cell>
          <cell r="F1050">
            <v>1</v>
          </cell>
          <cell r="G1050">
            <v>1</v>
          </cell>
          <cell r="H1050">
            <v>1</v>
          </cell>
          <cell r="I1050">
            <v>1</v>
          </cell>
          <cell r="J1050">
            <v>1</v>
          </cell>
          <cell r="K1050">
            <v>1</v>
          </cell>
          <cell r="L1050">
            <v>1</v>
          </cell>
          <cell r="M1050">
            <v>1</v>
          </cell>
          <cell r="N1050">
            <v>1</v>
          </cell>
          <cell r="O1050">
            <v>1</v>
          </cell>
          <cell r="P1050">
            <v>1</v>
          </cell>
          <cell r="Q1050">
            <v>1</v>
          </cell>
          <cell r="R1050">
            <v>1</v>
          </cell>
          <cell r="S1050">
            <v>1</v>
          </cell>
          <cell r="T1050">
            <v>1</v>
          </cell>
          <cell r="U1050">
            <v>1</v>
          </cell>
          <cell r="V1050">
            <v>1</v>
          </cell>
          <cell r="W1050">
            <v>1</v>
          </cell>
          <cell r="X1050">
            <v>1</v>
          </cell>
          <cell r="Y1050">
            <v>1</v>
          </cell>
          <cell r="Z1050">
            <v>1</v>
          </cell>
          <cell r="AA1050">
            <v>1</v>
          </cell>
          <cell r="AB1050">
            <v>1</v>
          </cell>
          <cell r="AC1050">
            <v>1</v>
          </cell>
          <cell r="AD1050">
            <v>1</v>
          </cell>
          <cell r="AE1050">
            <v>1</v>
          </cell>
          <cell r="AF1050">
            <v>1</v>
          </cell>
          <cell r="AG1050">
            <v>1</v>
          </cell>
          <cell r="AH1050">
            <v>1</v>
          </cell>
        </row>
        <row r="1051">
          <cell r="A1051" t="str">
            <v>BP</v>
          </cell>
          <cell r="B1051" t="str">
            <v>Thistle Area</v>
          </cell>
          <cell r="C1051" t="str">
            <v>NNS</v>
          </cell>
          <cell r="D1051">
            <v>1</v>
          </cell>
          <cell r="E1051">
            <v>1</v>
          </cell>
          <cell r="F1051">
            <v>1</v>
          </cell>
          <cell r="G1051">
            <v>1</v>
          </cell>
          <cell r="H1051">
            <v>1</v>
          </cell>
          <cell r="I1051">
            <v>1</v>
          </cell>
          <cell r="J1051">
            <v>1</v>
          </cell>
          <cell r="K1051">
            <v>1</v>
          </cell>
          <cell r="L1051">
            <v>1</v>
          </cell>
          <cell r="M1051">
            <v>1</v>
          </cell>
          <cell r="N1051">
            <v>1</v>
          </cell>
          <cell r="O1051">
            <v>1</v>
          </cell>
          <cell r="P1051">
            <v>1</v>
          </cell>
          <cell r="Q1051">
            <v>1</v>
          </cell>
          <cell r="R1051">
            <v>1</v>
          </cell>
          <cell r="S1051">
            <v>1</v>
          </cell>
          <cell r="T1051">
            <v>1</v>
          </cell>
          <cell r="U1051">
            <v>1</v>
          </cell>
          <cell r="V1051">
            <v>1</v>
          </cell>
          <cell r="W1051">
            <v>1</v>
          </cell>
          <cell r="X1051">
            <v>1</v>
          </cell>
          <cell r="Y1051">
            <v>1</v>
          </cell>
          <cell r="Z1051">
            <v>1</v>
          </cell>
          <cell r="AA1051">
            <v>1</v>
          </cell>
          <cell r="AB1051">
            <v>1</v>
          </cell>
          <cell r="AC1051">
            <v>1</v>
          </cell>
          <cell r="AD1051">
            <v>1</v>
          </cell>
          <cell r="AE1051">
            <v>1</v>
          </cell>
          <cell r="AF1051">
            <v>1</v>
          </cell>
          <cell r="AG1051">
            <v>1</v>
          </cell>
          <cell r="AH1051">
            <v>1</v>
          </cell>
        </row>
        <row r="1052">
          <cell r="A1052" t="str">
            <v>Eni</v>
          </cell>
          <cell r="B1052" t="str">
            <v>T-block</v>
          </cell>
          <cell r="C1052" t="str">
            <v>CNS</v>
          </cell>
          <cell r="D1052">
            <v>0.77480000000000004</v>
          </cell>
          <cell r="E1052">
            <v>0.77480000000000004</v>
          </cell>
          <cell r="F1052">
            <v>0.77480000000000004</v>
          </cell>
          <cell r="G1052">
            <v>0.77480000000000004</v>
          </cell>
          <cell r="H1052">
            <v>0.77480000000000004</v>
          </cell>
          <cell r="I1052">
            <v>0.77480000000000004</v>
          </cell>
          <cell r="J1052">
            <v>0.77480000000000004</v>
          </cell>
          <cell r="K1052">
            <v>0.77480000000000004</v>
          </cell>
          <cell r="L1052">
            <v>0.77480000000000004</v>
          </cell>
          <cell r="M1052">
            <v>0.77480000000000004</v>
          </cell>
          <cell r="N1052">
            <v>0.77480000000000004</v>
          </cell>
          <cell r="O1052">
            <v>0.77480000000000004</v>
          </cell>
          <cell r="P1052">
            <v>0.77480000000000004</v>
          </cell>
          <cell r="Q1052">
            <v>0.77480000000000004</v>
          </cell>
          <cell r="R1052">
            <v>0.77480000000000004</v>
          </cell>
          <cell r="S1052">
            <v>0.77480000000000004</v>
          </cell>
          <cell r="T1052">
            <v>0.77480000000000004</v>
          </cell>
          <cell r="U1052">
            <v>0.77480000000000004</v>
          </cell>
          <cell r="V1052">
            <v>0.77480000000000004</v>
          </cell>
          <cell r="W1052">
            <v>0.77480000000000004</v>
          </cell>
          <cell r="X1052">
            <v>0.77480000000000004</v>
          </cell>
          <cell r="Y1052">
            <v>0.77480000000000004</v>
          </cell>
          <cell r="Z1052">
            <v>0.77480000000000004</v>
          </cell>
          <cell r="AA1052">
            <v>0.77480000000000004</v>
          </cell>
          <cell r="AB1052">
            <v>0.77480000000000004</v>
          </cell>
          <cell r="AC1052">
            <v>0.77480000000000004</v>
          </cell>
          <cell r="AD1052">
            <v>0.77480000000000004</v>
          </cell>
          <cell r="AE1052">
            <v>0.77480000000000004</v>
          </cell>
          <cell r="AF1052">
            <v>0.77480000000000004</v>
          </cell>
          <cell r="AG1052">
            <v>0.77480000000000004</v>
          </cell>
          <cell r="AH1052">
            <v>0.77480000000000004</v>
          </cell>
        </row>
        <row r="1053">
          <cell r="A1053" t="str">
            <v>Burlington Resources</v>
          </cell>
          <cell r="B1053" t="str">
            <v>T-block</v>
          </cell>
          <cell r="C1053" t="str">
            <v>CNS</v>
          </cell>
          <cell r="D1053">
            <v>0.11259999999999999</v>
          </cell>
          <cell r="E1053">
            <v>0.11259999999999999</v>
          </cell>
          <cell r="F1053">
            <v>0.11259999999999999</v>
          </cell>
          <cell r="G1053">
            <v>0.11259999999999999</v>
          </cell>
          <cell r="H1053">
            <v>0.11259999999999999</v>
          </cell>
          <cell r="I1053">
            <v>0.11259999999999999</v>
          </cell>
          <cell r="J1053">
            <v>0.11259999999999999</v>
          </cell>
          <cell r="K1053">
            <v>0.11259999999999999</v>
          </cell>
          <cell r="L1053">
            <v>0.11259999999999999</v>
          </cell>
          <cell r="M1053">
            <v>0.11259999999999999</v>
          </cell>
          <cell r="N1053">
            <v>0.17772538581478847</v>
          </cell>
          <cell r="O1053">
            <v>0.17772538581478847</v>
          </cell>
          <cell r="P1053">
            <v>0.17772538581478847</v>
          </cell>
          <cell r="Q1053">
            <v>0.17772538581478847</v>
          </cell>
          <cell r="R1053">
            <v>0.17772538581478847</v>
          </cell>
          <cell r="S1053">
            <v>0.17772538581478847</v>
          </cell>
          <cell r="T1053">
            <v>0.17772538581478847</v>
          </cell>
          <cell r="U1053">
            <v>0.17772538581478847</v>
          </cell>
          <cell r="V1053">
            <v>0.17772538581478847</v>
          </cell>
          <cell r="W1053">
            <v>0.17772538581478847</v>
          </cell>
          <cell r="X1053">
            <v>0.17772538581478847</v>
          </cell>
          <cell r="Y1053">
            <v>0.17772538581478847</v>
          </cell>
          <cell r="Z1053">
            <v>0.17772538581478847</v>
          </cell>
          <cell r="AA1053">
            <v>0.17772538581478847</v>
          </cell>
          <cell r="AB1053">
            <v>0.17772538581478847</v>
          </cell>
          <cell r="AC1053">
            <v>0.17772538581478847</v>
          </cell>
          <cell r="AD1053">
            <v>0.17772538581478847</v>
          </cell>
          <cell r="AE1053">
            <v>0.17772538581478847</v>
          </cell>
          <cell r="AF1053">
            <v>0.11259999999999999</v>
          </cell>
          <cell r="AG1053">
            <v>0.11259999999999999</v>
          </cell>
          <cell r="AH1053">
            <v>0.11259999999999999</v>
          </cell>
        </row>
        <row r="1054">
          <cell r="A1054" t="str">
            <v>Murphy Oil</v>
          </cell>
          <cell r="B1054" t="str">
            <v>T-block</v>
          </cell>
          <cell r="C1054" t="str">
            <v>CNS</v>
          </cell>
          <cell r="D1054">
            <v>0.11259999999999999</v>
          </cell>
          <cell r="E1054">
            <v>0.11259999999999999</v>
          </cell>
          <cell r="F1054">
            <v>0.11259999999999999</v>
          </cell>
          <cell r="G1054">
            <v>0.11259999999999999</v>
          </cell>
          <cell r="H1054">
            <v>0.11259999999999999</v>
          </cell>
          <cell r="I1054">
            <v>0.11259999999999999</v>
          </cell>
          <cell r="J1054">
            <v>0.11259999999999999</v>
          </cell>
          <cell r="K1054">
            <v>0.11259999999999999</v>
          </cell>
          <cell r="L1054">
            <v>0.11259999999999999</v>
          </cell>
          <cell r="M1054">
            <v>0.11259999999999999</v>
          </cell>
          <cell r="N1054">
            <v>0.11259999999999999</v>
          </cell>
          <cell r="O1054">
            <v>0.11259999999999999</v>
          </cell>
          <cell r="P1054">
            <v>0.11259999999999999</v>
          </cell>
          <cell r="Q1054">
            <v>0.11259999999999999</v>
          </cell>
          <cell r="R1054">
            <v>0.11259999999999999</v>
          </cell>
          <cell r="S1054">
            <v>0.11259999999999999</v>
          </cell>
          <cell r="T1054">
            <v>0.11259999999999999</v>
          </cell>
          <cell r="U1054">
            <v>0.11259999999999999</v>
          </cell>
          <cell r="V1054">
            <v>0.11259999999999999</v>
          </cell>
          <cell r="W1054">
            <v>0.11259999999999999</v>
          </cell>
          <cell r="X1054">
            <v>0.11259999999999999</v>
          </cell>
          <cell r="Y1054">
            <v>0.11259999999999999</v>
          </cell>
          <cell r="Z1054">
            <v>0.11259999999999999</v>
          </cell>
          <cell r="AA1054">
            <v>0.11259999999999999</v>
          </cell>
          <cell r="AB1054">
            <v>0.82230000000000003</v>
          </cell>
          <cell r="AC1054">
            <v>0.82230000000000003</v>
          </cell>
          <cell r="AD1054">
            <v>0.82230000000000003</v>
          </cell>
          <cell r="AE1054">
            <v>0.82230000000000003</v>
          </cell>
          <cell r="AF1054">
            <v>0.11259999999999999</v>
          </cell>
          <cell r="AG1054">
            <v>0.11259999999999999</v>
          </cell>
          <cell r="AH1054">
            <v>0.11259999999999999</v>
          </cell>
        </row>
        <row r="1055">
          <cell r="D1055">
            <v>1</v>
          </cell>
          <cell r="E1055">
            <v>1</v>
          </cell>
          <cell r="F1055">
            <v>1</v>
          </cell>
          <cell r="G1055">
            <v>1</v>
          </cell>
          <cell r="H1055">
            <v>1</v>
          </cell>
          <cell r="I1055">
            <v>1</v>
          </cell>
          <cell r="J1055">
            <v>1</v>
          </cell>
          <cell r="K1055">
            <v>1</v>
          </cell>
          <cell r="L1055">
            <v>1</v>
          </cell>
          <cell r="M1055">
            <v>1</v>
          </cell>
          <cell r="N1055">
            <v>1</v>
          </cell>
          <cell r="O1055">
            <v>1</v>
          </cell>
          <cell r="P1055">
            <v>1</v>
          </cell>
          <cell r="Q1055">
            <v>1</v>
          </cell>
          <cell r="R1055">
            <v>1</v>
          </cell>
          <cell r="S1055">
            <v>1</v>
          </cell>
          <cell r="T1055">
            <v>1</v>
          </cell>
          <cell r="U1055">
            <v>1</v>
          </cell>
          <cell r="V1055">
            <v>1</v>
          </cell>
          <cell r="W1055">
            <v>1</v>
          </cell>
          <cell r="X1055">
            <v>1</v>
          </cell>
          <cell r="Y1055">
            <v>1</v>
          </cell>
          <cell r="Z1055">
            <v>1</v>
          </cell>
          <cell r="AA1055">
            <v>1</v>
          </cell>
          <cell r="AB1055">
            <v>1</v>
          </cell>
          <cell r="AC1055">
            <v>1</v>
          </cell>
          <cell r="AD1055">
            <v>1</v>
          </cell>
          <cell r="AE1055">
            <v>1</v>
          </cell>
          <cell r="AF1055">
            <v>1</v>
          </cell>
          <cell r="AG1055">
            <v>1</v>
          </cell>
          <cell r="AH1055">
            <v>1</v>
          </cell>
        </row>
        <row r="1056">
          <cell r="A1056" t="str">
            <v>ExxonMobil</v>
          </cell>
          <cell r="B1056" t="str">
            <v>Teal Area</v>
          </cell>
          <cell r="C1056" t="str">
            <v>CNS</v>
          </cell>
          <cell r="D1056">
            <v>0.5</v>
          </cell>
          <cell r="E1056">
            <v>0.5</v>
          </cell>
          <cell r="F1056">
            <v>0.5</v>
          </cell>
          <cell r="G1056">
            <v>0.5</v>
          </cell>
          <cell r="H1056">
            <v>0.5</v>
          </cell>
          <cell r="I1056">
            <v>0.5</v>
          </cell>
          <cell r="J1056">
            <v>0.5</v>
          </cell>
          <cell r="K1056">
            <v>0.5</v>
          </cell>
          <cell r="L1056">
            <v>0.5</v>
          </cell>
          <cell r="M1056">
            <v>0.5</v>
          </cell>
          <cell r="N1056">
            <v>0.5</v>
          </cell>
          <cell r="O1056">
            <v>0.5</v>
          </cell>
          <cell r="P1056">
            <v>0.5</v>
          </cell>
          <cell r="Q1056">
            <v>0.5</v>
          </cell>
          <cell r="R1056">
            <v>0.5</v>
          </cell>
          <cell r="S1056">
            <v>0.5</v>
          </cell>
          <cell r="T1056">
            <v>0.5</v>
          </cell>
          <cell r="U1056">
            <v>0.5</v>
          </cell>
          <cell r="V1056">
            <v>0.5</v>
          </cell>
          <cell r="W1056">
            <v>0.5</v>
          </cell>
          <cell r="X1056">
            <v>0.5</v>
          </cell>
          <cell r="Y1056">
            <v>0.5</v>
          </cell>
          <cell r="Z1056">
            <v>0.5</v>
          </cell>
          <cell r="AA1056">
            <v>0.5</v>
          </cell>
          <cell r="AB1056">
            <v>0.5</v>
          </cell>
          <cell r="AC1056">
            <v>0.5</v>
          </cell>
          <cell r="AD1056">
            <v>0.5</v>
          </cell>
          <cell r="AE1056">
            <v>0.5</v>
          </cell>
          <cell r="AF1056">
            <v>0.5</v>
          </cell>
          <cell r="AG1056">
            <v>0.5</v>
          </cell>
          <cell r="AH1056">
            <v>0.5</v>
          </cell>
        </row>
        <row r="1057">
          <cell r="A1057" t="str">
            <v>Shell</v>
          </cell>
          <cell r="B1057" t="str">
            <v>Teal Area</v>
          </cell>
          <cell r="C1057" t="str">
            <v>CNS</v>
          </cell>
          <cell r="D1057">
            <v>0.5</v>
          </cell>
          <cell r="E1057">
            <v>0.5</v>
          </cell>
          <cell r="F1057">
            <v>0.5</v>
          </cell>
          <cell r="G1057">
            <v>0.5</v>
          </cell>
          <cell r="H1057">
            <v>0.5</v>
          </cell>
          <cell r="I1057">
            <v>0.5</v>
          </cell>
          <cell r="J1057">
            <v>0.5</v>
          </cell>
          <cell r="K1057">
            <v>0.5</v>
          </cell>
          <cell r="L1057">
            <v>0.5</v>
          </cell>
          <cell r="M1057">
            <v>0.5</v>
          </cell>
          <cell r="N1057">
            <v>0.5</v>
          </cell>
          <cell r="O1057">
            <v>0.5</v>
          </cell>
          <cell r="P1057">
            <v>0.5</v>
          </cell>
          <cell r="Q1057">
            <v>0.5</v>
          </cell>
          <cell r="R1057">
            <v>0.5</v>
          </cell>
          <cell r="S1057">
            <v>0.5</v>
          </cell>
          <cell r="T1057">
            <v>0.5</v>
          </cell>
          <cell r="U1057">
            <v>0.5</v>
          </cell>
          <cell r="V1057">
            <v>0.5</v>
          </cell>
          <cell r="W1057">
            <v>0.5</v>
          </cell>
          <cell r="X1057">
            <v>0.5</v>
          </cell>
          <cell r="Y1057">
            <v>0.5</v>
          </cell>
          <cell r="Z1057">
            <v>0.5</v>
          </cell>
          <cell r="AA1057">
            <v>0.5</v>
          </cell>
          <cell r="AB1057">
            <v>0.5</v>
          </cell>
          <cell r="AC1057">
            <v>0.5</v>
          </cell>
          <cell r="AD1057">
            <v>0.5</v>
          </cell>
          <cell r="AE1057">
            <v>0.5</v>
          </cell>
          <cell r="AF1057">
            <v>0.5</v>
          </cell>
          <cell r="AG1057">
            <v>0.5</v>
          </cell>
          <cell r="AH1057">
            <v>0.5</v>
          </cell>
        </row>
        <row r="1058">
          <cell r="A1058" t="str">
            <v>Murphy Oil</v>
          </cell>
          <cell r="B1058" t="str">
            <v>Tiffany</v>
          </cell>
          <cell r="C1058" t="str">
            <v>CNS</v>
          </cell>
          <cell r="D1058">
            <v>1</v>
          </cell>
          <cell r="E1058">
            <v>1</v>
          </cell>
          <cell r="F1058">
            <v>1</v>
          </cell>
          <cell r="G1058">
            <v>1</v>
          </cell>
          <cell r="H1058">
            <v>1</v>
          </cell>
          <cell r="I1058">
            <v>1</v>
          </cell>
          <cell r="J1058">
            <v>1</v>
          </cell>
          <cell r="K1058">
            <v>1</v>
          </cell>
          <cell r="L1058">
            <v>1</v>
          </cell>
          <cell r="M1058">
            <v>1</v>
          </cell>
          <cell r="N1058">
            <v>1</v>
          </cell>
          <cell r="O1058">
            <v>1</v>
          </cell>
          <cell r="P1058">
            <v>1</v>
          </cell>
          <cell r="Q1058">
            <v>1</v>
          </cell>
          <cell r="R1058">
            <v>1</v>
          </cell>
          <cell r="S1058">
            <v>1</v>
          </cell>
          <cell r="T1058">
            <v>1</v>
          </cell>
          <cell r="U1058">
            <v>1</v>
          </cell>
          <cell r="V1058">
            <v>1</v>
          </cell>
          <cell r="W1058">
            <v>1</v>
          </cell>
          <cell r="X1058">
            <v>1</v>
          </cell>
          <cell r="Y1058">
            <v>1</v>
          </cell>
          <cell r="Z1058">
            <v>1</v>
          </cell>
          <cell r="AA1058">
            <v>1</v>
          </cell>
          <cell r="AB1058">
            <v>1</v>
          </cell>
          <cell r="AC1058">
            <v>1</v>
          </cell>
          <cell r="AD1058">
            <v>1</v>
          </cell>
          <cell r="AE1058">
            <v>1</v>
          </cell>
          <cell r="AF1058">
            <v>1</v>
          </cell>
          <cell r="AG1058">
            <v>1</v>
          </cell>
          <cell r="AH1058">
            <v>1</v>
          </cell>
        </row>
        <row r="1059">
          <cell r="A1059" t="str">
            <v>Amerada Hess</v>
          </cell>
          <cell r="B1059" t="str">
            <v>Telford</v>
          </cell>
          <cell r="C1059" t="str">
            <v>CNS</v>
          </cell>
          <cell r="D1059">
            <v>1</v>
          </cell>
          <cell r="E1059">
            <v>1</v>
          </cell>
          <cell r="F1059">
            <v>1</v>
          </cell>
          <cell r="G1059">
            <v>1</v>
          </cell>
          <cell r="H1059">
            <v>1</v>
          </cell>
          <cell r="I1059">
            <v>1</v>
          </cell>
          <cell r="J1059">
            <v>1</v>
          </cell>
          <cell r="K1059">
            <v>1</v>
          </cell>
          <cell r="L1059">
            <v>1</v>
          </cell>
          <cell r="M1059">
            <v>1</v>
          </cell>
          <cell r="N1059">
            <v>1</v>
          </cell>
          <cell r="O1059">
            <v>1</v>
          </cell>
          <cell r="P1059">
            <v>1</v>
          </cell>
          <cell r="Q1059">
            <v>1</v>
          </cell>
          <cell r="R1059">
            <v>1</v>
          </cell>
          <cell r="S1059">
            <v>1</v>
          </cell>
          <cell r="T1059">
            <v>1</v>
          </cell>
          <cell r="U1059">
            <v>1</v>
          </cell>
          <cell r="V1059">
            <v>1</v>
          </cell>
          <cell r="W1059">
            <v>1</v>
          </cell>
          <cell r="X1059">
            <v>1</v>
          </cell>
          <cell r="Y1059">
            <v>1</v>
          </cell>
          <cell r="Z1059">
            <v>1</v>
          </cell>
          <cell r="AA1059">
            <v>1</v>
          </cell>
          <cell r="AB1059">
            <v>1</v>
          </cell>
          <cell r="AC1059">
            <v>1</v>
          </cell>
          <cell r="AD1059">
            <v>1</v>
          </cell>
          <cell r="AE1059">
            <v>1</v>
          </cell>
          <cell r="AF1059">
            <v>0.31420000000000003</v>
          </cell>
          <cell r="AG1059">
            <v>0.31420000000000003</v>
          </cell>
          <cell r="AH1059">
            <v>0.17419999999999999</v>
          </cell>
        </row>
        <row r="1060">
          <cell r="A1060" t="str">
            <v>EnCana Corporation</v>
          </cell>
          <cell r="B1060" t="str">
            <v>Telford</v>
          </cell>
          <cell r="C1060" t="str">
            <v>CNS</v>
          </cell>
          <cell r="D1060">
            <v>0.2034</v>
          </cell>
          <cell r="E1060">
            <v>0.2034</v>
          </cell>
          <cell r="F1060">
            <v>0.2034</v>
          </cell>
          <cell r="G1060">
            <v>0.2034</v>
          </cell>
          <cell r="H1060">
            <v>0.2034</v>
          </cell>
          <cell r="I1060">
            <v>0.2034</v>
          </cell>
          <cell r="J1060">
            <v>0.2034</v>
          </cell>
          <cell r="K1060">
            <v>0.2034</v>
          </cell>
          <cell r="L1060">
            <v>0.2034</v>
          </cell>
          <cell r="M1060">
            <v>0.2034</v>
          </cell>
          <cell r="N1060">
            <v>0.2034</v>
          </cell>
          <cell r="O1060">
            <v>0.2034</v>
          </cell>
          <cell r="P1060">
            <v>0.2034</v>
          </cell>
          <cell r="Q1060">
            <v>0.2034</v>
          </cell>
          <cell r="R1060">
            <v>0.2034</v>
          </cell>
          <cell r="S1060">
            <v>0.2034</v>
          </cell>
          <cell r="T1060">
            <v>0.2034</v>
          </cell>
          <cell r="U1060">
            <v>0.2034</v>
          </cell>
          <cell r="V1060">
            <v>0.2034</v>
          </cell>
          <cell r="W1060">
            <v>0.2034</v>
          </cell>
          <cell r="X1060">
            <v>0.2034</v>
          </cell>
          <cell r="Y1060">
            <v>0.2034</v>
          </cell>
          <cell r="Z1060">
            <v>0.2034</v>
          </cell>
          <cell r="AA1060">
            <v>0.2034</v>
          </cell>
          <cell r="AB1060">
            <v>0.2034</v>
          </cell>
          <cell r="AC1060">
            <v>0.2034</v>
          </cell>
          <cell r="AD1060">
            <v>0.2034</v>
          </cell>
          <cell r="AE1060">
            <v>0.2034</v>
          </cell>
          <cell r="AF1060">
            <v>0.2034</v>
          </cell>
          <cell r="AG1060">
            <v>0.2034</v>
          </cell>
          <cell r="AH1060">
            <v>0.34339999999999998</v>
          </cell>
        </row>
        <row r="1061">
          <cell r="A1061" t="str">
            <v>Enterprise</v>
          </cell>
          <cell r="B1061" t="str">
            <v>Telford</v>
          </cell>
          <cell r="C1061" t="str">
            <v>CNS</v>
          </cell>
          <cell r="D1061">
            <v>0.19980000000000001</v>
          </cell>
          <cell r="E1061">
            <v>0.19980000000000001</v>
          </cell>
          <cell r="F1061">
            <v>0.19980000000000001</v>
          </cell>
          <cell r="G1061">
            <v>0.19980000000000001</v>
          </cell>
          <cell r="H1061">
            <v>0.19980000000000001</v>
          </cell>
          <cell r="I1061">
            <v>0.19980000000000001</v>
          </cell>
          <cell r="J1061">
            <v>0.19980000000000001</v>
          </cell>
          <cell r="K1061">
            <v>0.19980000000000001</v>
          </cell>
          <cell r="L1061">
            <v>0.19980000000000001</v>
          </cell>
          <cell r="M1061">
            <v>0.19980000000000001</v>
          </cell>
          <cell r="N1061">
            <v>0.19980000000000001</v>
          </cell>
          <cell r="O1061">
            <v>0.19980000000000001</v>
          </cell>
          <cell r="P1061">
            <v>0.19980000000000001</v>
          </cell>
          <cell r="Q1061">
            <v>0.19980000000000001</v>
          </cell>
          <cell r="R1061">
            <v>0.19980000000000001</v>
          </cell>
          <cell r="S1061">
            <v>0.19980000000000001</v>
          </cell>
          <cell r="T1061">
            <v>0.11259999999999999</v>
          </cell>
          <cell r="U1061">
            <v>0.11259999999999999</v>
          </cell>
          <cell r="V1061">
            <v>0.11259999999999999</v>
          </cell>
          <cell r="W1061">
            <v>0.11259999999999999</v>
          </cell>
          <cell r="X1061">
            <v>0.11259999999999999</v>
          </cell>
          <cell r="Y1061">
            <v>0.11259999999999999</v>
          </cell>
          <cell r="Z1061">
            <v>0.11259999999999999</v>
          </cell>
          <cell r="AA1061">
            <v>0.11259999999999999</v>
          </cell>
          <cell r="AB1061">
            <v>0.11259999999999999</v>
          </cell>
          <cell r="AC1061">
            <v>0.11259999999999999</v>
          </cell>
          <cell r="AD1061">
            <v>0.11259999999999999</v>
          </cell>
          <cell r="AE1061">
            <v>0.11259999999999999</v>
          </cell>
        </row>
        <row r="1062">
          <cell r="A1062" t="str">
            <v>ExxonMobil</v>
          </cell>
          <cell r="B1062" t="str">
            <v>Telford</v>
          </cell>
          <cell r="C1062" t="str">
            <v>CNS</v>
          </cell>
          <cell r="D1062">
            <v>0.1565</v>
          </cell>
          <cell r="E1062">
            <v>0.1565</v>
          </cell>
          <cell r="F1062">
            <v>0.1565</v>
          </cell>
          <cell r="G1062">
            <v>0.1565</v>
          </cell>
          <cell r="H1062">
            <v>0.1565</v>
          </cell>
          <cell r="I1062">
            <v>0.1565</v>
          </cell>
          <cell r="J1062">
            <v>0.1565</v>
          </cell>
          <cell r="K1062">
            <v>0.1565</v>
          </cell>
          <cell r="L1062">
            <v>0.1565</v>
          </cell>
          <cell r="M1062">
            <v>0.1565</v>
          </cell>
          <cell r="N1062">
            <v>0.1565</v>
          </cell>
          <cell r="O1062">
            <v>0.1565</v>
          </cell>
          <cell r="P1062">
            <v>0.1565</v>
          </cell>
          <cell r="Q1062">
            <v>0.1565</v>
          </cell>
          <cell r="R1062">
            <v>0.1565</v>
          </cell>
          <cell r="S1062">
            <v>0.1565</v>
          </cell>
          <cell r="T1062">
            <v>0.1565</v>
          </cell>
          <cell r="U1062">
            <v>0.1565</v>
          </cell>
          <cell r="V1062">
            <v>0.1565</v>
          </cell>
          <cell r="W1062">
            <v>0.1565</v>
          </cell>
          <cell r="X1062">
            <v>0.1565</v>
          </cell>
          <cell r="Y1062">
            <v>0.1565</v>
          </cell>
          <cell r="Z1062">
            <v>0.1565</v>
          </cell>
          <cell r="AA1062">
            <v>0.1565</v>
          </cell>
          <cell r="AB1062">
            <v>0.1565</v>
          </cell>
          <cell r="AC1062">
            <v>0.1565</v>
          </cell>
          <cell r="AD1062">
            <v>0.1565</v>
          </cell>
          <cell r="AE1062">
            <v>0.1565</v>
          </cell>
          <cell r="AF1062">
            <v>0.1565</v>
          </cell>
          <cell r="AG1062">
            <v>0.1565</v>
          </cell>
          <cell r="AH1062">
            <v>0.1565</v>
          </cell>
        </row>
        <row r="1063">
          <cell r="A1063" t="str">
            <v>Kerr-McGee</v>
          </cell>
          <cell r="B1063" t="str">
            <v>Telford</v>
          </cell>
          <cell r="C1063" t="str">
            <v>CNS</v>
          </cell>
          <cell r="D1063">
            <v>1</v>
          </cell>
          <cell r="E1063">
            <v>1</v>
          </cell>
          <cell r="F1063">
            <v>1</v>
          </cell>
          <cell r="G1063">
            <v>1</v>
          </cell>
          <cell r="H1063">
            <v>1</v>
          </cell>
          <cell r="I1063">
            <v>1</v>
          </cell>
          <cell r="J1063">
            <v>1</v>
          </cell>
          <cell r="K1063">
            <v>1</v>
          </cell>
          <cell r="L1063">
            <v>1</v>
          </cell>
          <cell r="M1063">
            <v>1</v>
          </cell>
          <cell r="N1063">
            <v>1</v>
          </cell>
          <cell r="O1063">
            <v>1</v>
          </cell>
          <cell r="P1063">
            <v>1</v>
          </cell>
          <cell r="Q1063">
            <v>1</v>
          </cell>
          <cell r="R1063">
            <v>1</v>
          </cell>
          <cell r="S1063">
            <v>1</v>
          </cell>
          <cell r="T1063">
            <v>1</v>
          </cell>
          <cell r="U1063">
            <v>1</v>
          </cell>
          <cell r="V1063">
            <v>1</v>
          </cell>
          <cell r="W1063">
            <v>1</v>
          </cell>
          <cell r="X1063">
            <v>1</v>
          </cell>
          <cell r="Y1063">
            <v>1</v>
          </cell>
          <cell r="Z1063">
            <v>1</v>
          </cell>
          <cell r="AA1063">
            <v>1</v>
          </cell>
          <cell r="AB1063">
            <v>1</v>
          </cell>
          <cell r="AC1063">
            <v>1</v>
          </cell>
          <cell r="AD1063">
            <v>1</v>
          </cell>
          <cell r="AE1063">
            <v>1</v>
          </cell>
          <cell r="AF1063">
            <v>2.3599999999999999E-2</v>
          </cell>
          <cell r="AG1063">
            <v>2.3599999999999999E-2</v>
          </cell>
          <cell r="AH1063">
            <v>2.3599999999999999E-2</v>
          </cell>
        </row>
        <row r="1064">
          <cell r="A1064" t="str">
            <v>Petro-Canada</v>
          </cell>
          <cell r="B1064" t="str">
            <v>Telford</v>
          </cell>
          <cell r="C1064" t="str">
            <v>CNS</v>
          </cell>
          <cell r="D1064">
            <v>1</v>
          </cell>
          <cell r="E1064">
            <v>1</v>
          </cell>
          <cell r="F1064">
            <v>1</v>
          </cell>
          <cell r="G1064">
            <v>1</v>
          </cell>
          <cell r="H1064">
            <v>1</v>
          </cell>
          <cell r="I1064">
            <v>1</v>
          </cell>
          <cell r="J1064">
            <v>1</v>
          </cell>
          <cell r="K1064">
            <v>1</v>
          </cell>
          <cell r="L1064">
            <v>1</v>
          </cell>
          <cell r="M1064">
            <v>1</v>
          </cell>
          <cell r="N1064">
            <v>1</v>
          </cell>
          <cell r="O1064">
            <v>1</v>
          </cell>
          <cell r="P1064">
            <v>1</v>
          </cell>
          <cell r="Q1064">
            <v>1</v>
          </cell>
          <cell r="R1064">
            <v>1</v>
          </cell>
          <cell r="S1064">
            <v>1</v>
          </cell>
          <cell r="T1064">
            <v>9.4299999999999995E-2</v>
          </cell>
          <cell r="U1064">
            <v>9.4299999999999995E-2</v>
          </cell>
          <cell r="V1064">
            <v>9.4299999999999995E-2</v>
          </cell>
          <cell r="W1064">
            <v>9.4299999999999995E-2</v>
          </cell>
          <cell r="X1064">
            <v>9.4299999999999995E-2</v>
          </cell>
          <cell r="Y1064">
            <v>9.4299999999999995E-2</v>
          </cell>
          <cell r="Z1064">
            <v>9.4299999999999995E-2</v>
          </cell>
          <cell r="AA1064">
            <v>9.4299999999999995E-2</v>
          </cell>
          <cell r="AB1064">
            <v>9.4299999999999995E-2</v>
          </cell>
          <cell r="AC1064">
            <v>9.4299999999999995E-2</v>
          </cell>
          <cell r="AD1064">
            <v>9.4299999999999995E-2</v>
          </cell>
          <cell r="AE1064">
            <v>9.4299999999999995E-2</v>
          </cell>
          <cell r="AF1064">
            <v>9.4299999999999995E-2</v>
          </cell>
          <cell r="AG1064">
            <v>9.4299999999999995E-2</v>
          </cell>
          <cell r="AH1064">
            <v>9.4299999999999995E-2</v>
          </cell>
        </row>
        <row r="1065">
          <cell r="A1065" t="str">
            <v>Premier</v>
          </cell>
          <cell r="B1065" t="str">
            <v>Telford</v>
          </cell>
          <cell r="C1065" t="str">
            <v>CNS</v>
          </cell>
          <cell r="D1065">
            <v>1</v>
          </cell>
          <cell r="E1065">
            <v>1</v>
          </cell>
          <cell r="F1065">
            <v>1</v>
          </cell>
          <cell r="G1065">
            <v>1</v>
          </cell>
          <cell r="H1065">
            <v>1</v>
          </cell>
          <cell r="I1065">
            <v>1</v>
          </cell>
          <cell r="J1065">
            <v>1</v>
          </cell>
          <cell r="K1065">
            <v>1</v>
          </cell>
          <cell r="L1065">
            <v>1</v>
          </cell>
          <cell r="M1065">
            <v>1</v>
          </cell>
          <cell r="N1065">
            <v>1</v>
          </cell>
          <cell r="O1065">
            <v>1</v>
          </cell>
          <cell r="P1065">
            <v>1</v>
          </cell>
          <cell r="Q1065">
            <v>1</v>
          </cell>
          <cell r="R1065">
            <v>1</v>
          </cell>
          <cell r="S1065">
            <v>1</v>
          </cell>
          <cell r="T1065">
            <v>1</v>
          </cell>
          <cell r="U1065">
            <v>1</v>
          </cell>
          <cell r="V1065">
            <v>1</v>
          </cell>
          <cell r="W1065">
            <v>1</v>
          </cell>
          <cell r="X1065">
            <v>1</v>
          </cell>
          <cell r="Y1065">
            <v>1</v>
          </cell>
          <cell r="Z1065">
            <v>1</v>
          </cell>
          <cell r="AA1065">
            <v>1</v>
          </cell>
          <cell r="AB1065">
            <v>1</v>
          </cell>
          <cell r="AC1065">
            <v>1</v>
          </cell>
          <cell r="AD1065">
            <v>1</v>
          </cell>
          <cell r="AE1065">
            <v>1</v>
          </cell>
          <cell r="AF1065">
            <v>8.199999999999999E-3</v>
          </cell>
          <cell r="AG1065">
            <v>8.199999999999999E-3</v>
          </cell>
          <cell r="AH1065">
            <v>8.199999999999999E-3</v>
          </cell>
        </row>
        <row r="1066">
          <cell r="A1066" t="str">
            <v>Shell</v>
          </cell>
          <cell r="B1066" t="str">
            <v>Telford</v>
          </cell>
          <cell r="C1066" t="str">
            <v>CNS</v>
          </cell>
          <cell r="D1066">
            <v>1</v>
          </cell>
          <cell r="E1066">
            <v>1</v>
          </cell>
          <cell r="F1066">
            <v>1</v>
          </cell>
          <cell r="G1066">
            <v>1</v>
          </cell>
          <cell r="H1066">
            <v>1</v>
          </cell>
          <cell r="I1066">
            <v>1</v>
          </cell>
          <cell r="J1066">
            <v>1</v>
          </cell>
          <cell r="K1066">
            <v>1</v>
          </cell>
          <cell r="L1066">
            <v>1</v>
          </cell>
          <cell r="M1066">
            <v>1</v>
          </cell>
          <cell r="N1066">
            <v>1</v>
          </cell>
          <cell r="O1066">
            <v>1</v>
          </cell>
          <cell r="P1066">
            <v>1</v>
          </cell>
          <cell r="Q1066">
            <v>1</v>
          </cell>
          <cell r="R1066">
            <v>1</v>
          </cell>
          <cell r="S1066">
            <v>1</v>
          </cell>
          <cell r="T1066">
            <v>0.19980000000000001</v>
          </cell>
          <cell r="U1066">
            <v>0.19980000000000001</v>
          </cell>
          <cell r="V1066">
            <v>0.19980000000000001</v>
          </cell>
          <cell r="W1066">
            <v>0.19980000000000001</v>
          </cell>
          <cell r="X1066">
            <v>0.19980000000000001</v>
          </cell>
          <cell r="Y1066">
            <v>0.19980000000000001</v>
          </cell>
          <cell r="Z1066">
            <v>0.19980000000000001</v>
          </cell>
          <cell r="AA1066">
            <v>0.19980000000000001</v>
          </cell>
          <cell r="AB1066">
            <v>0.19980000000000001</v>
          </cell>
          <cell r="AC1066">
            <v>0.19980000000000001</v>
          </cell>
          <cell r="AD1066">
            <v>0.19980000000000001</v>
          </cell>
          <cell r="AE1066">
            <v>0.19980000000000001</v>
          </cell>
          <cell r="AF1066">
            <v>0.19980000000000001</v>
          </cell>
          <cell r="AG1066">
            <v>0.19980000000000001</v>
          </cell>
          <cell r="AH1066">
            <v>0.19980000000000001</v>
          </cell>
        </row>
        <row r="1067">
          <cell r="A1067" t="str">
            <v>VEBA</v>
          </cell>
          <cell r="B1067" t="str">
            <v>Telford</v>
          </cell>
          <cell r="C1067" t="str">
            <v>CNS</v>
          </cell>
          <cell r="D1067">
            <v>1</v>
          </cell>
          <cell r="E1067">
            <v>1</v>
          </cell>
          <cell r="F1067">
            <v>1</v>
          </cell>
          <cell r="G1067">
            <v>1</v>
          </cell>
          <cell r="H1067">
            <v>1</v>
          </cell>
          <cell r="I1067">
            <v>1</v>
          </cell>
          <cell r="J1067">
            <v>1</v>
          </cell>
          <cell r="K1067">
            <v>1</v>
          </cell>
          <cell r="L1067">
            <v>1</v>
          </cell>
          <cell r="M1067">
            <v>1</v>
          </cell>
          <cell r="N1067">
            <v>1</v>
          </cell>
          <cell r="O1067">
            <v>1</v>
          </cell>
          <cell r="P1067">
            <v>1</v>
          </cell>
          <cell r="Q1067">
            <v>1</v>
          </cell>
          <cell r="R1067">
            <v>1</v>
          </cell>
          <cell r="S1067">
            <v>1</v>
          </cell>
          <cell r="T1067">
            <v>1</v>
          </cell>
          <cell r="U1067">
            <v>1</v>
          </cell>
          <cell r="V1067">
            <v>1</v>
          </cell>
          <cell r="W1067">
            <v>1</v>
          </cell>
          <cell r="X1067">
            <v>1</v>
          </cell>
          <cell r="Y1067">
            <v>1</v>
          </cell>
          <cell r="Z1067">
            <v>1</v>
          </cell>
          <cell r="AA1067">
            <v>1</v>
          </cell>
          <cell r="AB1067">
            <v>1</v>
          </cell>
          <cell r="AC1067">
            <v>1</v>
          </cell>
          <cell r="AD1067">
            <v>1</v>
          </cell>
          <cell r="AE1067">
            <v>1</v>
          </cell>
        </row>
        <row r="1068">
          <cell r="A1068" t="str">
            <v>Kerr-McGee</v>
          </cell>
          <cell r="B1068" t="str">
            <v>Tullich</v>
          </cell>
          <cell r="C1068" t="str">
            <v>NNS</v>
          </cell>
          <cell r="D1068">
            <v>1</v>
          </cell>
          <cell r="E1068">
            <v>1</v>
          </cell>
          <cell r="F1068">
            <v>1</v>
          </cell>
          <cell r="G1068">
            <v>1</v>
          </cell>
          <cell r="H1068">
            <v>1</v>
          </cell>
          <cell r="I1068">
            <v>1</v>
          </cell>
          <cell r="J1068">
            <v>1</v>
          </cell>
          <cell r="K1068">
            <v>1</v>
          </cell>
          <cell r="L1068">
            <v>1</v>
          </cell>
          <cell r="M1068">
            <v>1</v>
          </cell>
          <cell r="N1068">
            <v>1</v>
          </cell>
          <cell r="O1068">
            <v>1</v>
          </cell>
          <cell r="P1068">
            <v>1</v>
          </cell>
          <cell r="Q1068">
            <v>1</v>
          </cell>
          <cell r="R1068">
            <v>1</v>
          </cell>
          <cell r="S1068">
            <v>1</v>
          </cell>
          <cell r="T1068">
            <v>1</v>
          </cell>
          <cell r="U1068">
            <v>1</v>
          </cell>
          <cell r="V1068">
            <v>1</v>
          </cell>
          <cell r="W1068">
            <v>1</v>
          </cell>
          <cell r="X1068">
            <v>1</v>
          </cell>
          <cell r="Y1068">
            <v>1</v>
          </cell>
          <cell r="Z1068">
            <v>1</v>
          </cell>
          <cell r="AA1068">
            <v>1</v>
          </cell>
          <cell r="AB1068">
            <v>1</v>
          </cell>
          <cell r="AC1068">
            <v>1</v>
          </cell>
          <cell r="AD1068">
            <v>1</v>
          </cell>
          <cell r="AE1068">
            <v>1</v>
          </cell>
          <cell r="AF1068">
            <v>1</v>
          </cell>
          <cell r="AG1068">
            <v>1</v>
          </cell>
          <cell r="AH1068">
            <v>0.99999999999999978</v>
          </cell>
        </row>
        <row r="1069">
          <cell r="A1069" t="str">
            <v>ExxonMobil</v>
          </cell>
          <cell r="B1069" t="str">
            <v>Tern</v>
          </cell>
          <cell r="C1069" t="str">
            <v>NNS</v>
          </cell>
          <cell r="D1069">
            <v>0</v>
          </cell>
          <cell r="E1069">
            <v>0</v>
          </cell>
          <cell r="F1069">
            <v>0</v>
          </cell>
          <cell r="G1069">
            <v>0</v>
          </cell>
          <cell r="H1069">
            <v>0</v>
          </cell>
          <cell r="I1069">
            <v>0</v>
          </cell>
          <cell r="J1069">
            <v>0</v>
          </cell>
          <cell r="K1069">
            <v>0</v>
          </cell>
          <cell r="L1069">
            <v>0</v>
          </cell>
          <cell r="M1069">
            <v>0</v>
          </cell>
          <cell r="N1069">
            <v>0</v>
          </cell>
          <cell r="O1069">
            <v>0</v>
          </cell>
          <cell r="P1069">
            <v>1</v>
          </cell>
          <cell r="Q1069">
            <v>1</v>
          </cell>
          <cell r="R1069">
            <v>1</v>
          </cell>
          <cell r="S1069">
            <v>1</v>
          </cell>
          <cell r="T1069">
            <v>1</v>
          </cell>
          <cell r="U1069">
            <v>1</v>
          </cell>
          <cell r="V1069">
            <v>1</v>
          </cell>
          <cell r="W1069">
            <v>1</v>
          </cell>
          <cell r="X1069">
            <v>1</v>
          </cell>
          <cell r="Y1069">
            <v>1</v>
          </cell>
          <cell r="Z1069">
            <v>1</v>
          </cell>
          <cell r="AA1069">
            <v>1</v>
          </cell>
          <cell r="AB1069">
            <v>1</v>
          </cell>
          <cell r="AC1069">
            <v>1</v>
          </cell>
          <cell r="AD1069">
            <v>1</v>
          </cell>
          <cell r="AE1069">
            <v>1</v>
          </cell>
          <cell r="AF1069">
            <v>0.5</v>
          </cell>
          <cell r="AG1069">
            <v>0.5</v>
          </cell>
          <cell r="AH1069">
            <v>0.5</v>
          </cell>
        </row>
        <row r="1070">
          <cell r="A1070" t="str">
            <v>Shell</v>
          </cell>
          <cell r="B1070" t="str">
            <v>Tern</v>
          </cell>
          <cell r="C1070" t="str">
            <v>NNS</v>
          </cell>
          <cell r="D1070">
            <v>0.5</v>
          </cell>
          <cell r="E1070">
            <v>0.5</v>
          </cell>
          <cell r="F1070">
            <v>0.5</v>
          </cell>
          <cell r="G1070">
            <v>0.5</v>
          </cell>
          <cell r="H1070">
            <v>0.5</v>
          </cell>
          <cell r="I1070">
            <v>0.5</v>
          </cell>
          <cell r="J1070">
            <v>0.5</v>
          </cell>
          <cell r="K1070">
            <v>0.5</v>
          </cell>
          <cell r="L1070">
            <v>0.5</v>
          </cell>
          <cell r="M1070">
            <v>0.5</v>
          </cell>
          <cell r="N1070">
            <v>0.5</v>
          </cell>
          <cell r="O1070">
            <v>0.5</v>
          </cell>
          <cell r="P1070">
            <v>0.5</v>
          </cell>
          <cell r="Q1070">
            <v>0.5</v>
          </cell>
          <cell r="R1070">
            <v>0.5</v>
          </cell>
          <cell r="S1070">
            <v>0.5</v>
          </cell>
          <cell r="T1070">
            <v>0.5</v>
          </cell>
          <cell r="U1070">
            <v>0.5</v>
          </cell>
          <cell r="V1070">
            <v>0.5</v>
          </cell>
          <cell r="W1070">
            <v>0.5</v>
          </cell>
          <cell r="X1070">
            <v>0.5</v>
          </cell>
          <cell r="Y1070">
            <v>0.5</v>
          </cell>
          <cell r="Z1070">
            <v>0.5</v>
          </cell>
          <cell r="AA1070">
            <v>0.5</v>
          </cell>
          <cell r="AB1070">
            <v>0.5</v>
          </cell>
          <cell r="AC1070">
            <v>0.5</v>
          </cell>
          <cell r="AD1070">
            <v>0.5</v>
          </cell>
          <cell r="AE1070">
            <v>0.5</v>
          </cell>
          <cell r="AF1070">
            <v>0.5</v>
          </cell>
          <cell r="AG1070">
            <v>0.5</v>
          </cell>
          <cell r="AH1070">
            <v>0.5</v>
          </cell>
        </row>
        <row r="1071">
          <cell r="D1071">
            <v>1</v>
          </cell>
          <cell r="E1071">
            <v>1</v>
          </cell>
          <cell r="F1071">
            <v>1</v>
          </cell>
          <cell r="G1071">
            <v>1</v>
          </cell>
          <cell r="H1071">
            <v>1</v>
          </cell>
          <cell r="I1071">
            <v>1</v>
          </cell>
          <cell r="J1071">
            <v>1</v>
          </cell>
          <cell r="K1071">
            <v>1</v>
          </cell>
          <cell r="L1071">
            <v>1</v>
          </cell>
          <cell r="M1071">
            <v>1</v>
          </cell>
          <cell r="N1071">
            <v>1</v>
          </cell>
          <cell r="O1071">
            <v>1</v>
          </cell>
          <cell r="P1071">
            <v>1</v>
          </cell>
          <cell r="Q1071">
            <v>1</v>
          </cell>
          <cell r="R1071">
            <v>1</v>
          </cell>
          <cell r="S1071">
            <v>1</v>
          </cell>
          <cell r="T1071">
            <v>1</v>
          </cell>
          <cell r="U1071">
            <v>1</v>
          </cell>
          <cell r="V1071">
            <v>1</v>
          </cell>
          <cell r="W1071">
            <v>1</v>
          </cell>
          <cell r="X1071">
            <v>1</v>
          </cell>
          <cell r="Y1071">
            <v>1</v>
          </cell>
          <cell r="Z1071">
            <v>1</v>
          </cell>
          <cell r="AA1071">
            <v>1</v>
          </cell>
          <cell r="AB1071">
            <v>1</v>
          </cell>
          <cell r="AC1071">
            <v>1</v>
          </cell>
          <cell r="AD1071">
            <v>1</v>
          </cell>
          <cell r="AE1071">
            <v>1</v>
          </cell>
          <cell r="AF1071">
            <v>1</v>
          </cell>
          <cell r="AG1071">
            <v>1</v>
          </cell>
          <cell r="AH1071">
            <v>1</v>
          </cell>
        </row>
        <row r="1072">
          <cell r="A1072" t="str">
            <v>Eni</v>
          </cell>
          <cell r="B1072" t="str">
            <v>Thames/Bure West</v>
          </cell>
          <cell r="C1072" t="str">
            <v>SGB</v>
          </cell>
          <cell r="D1072">
            <v>0.23329999999999998</v>
          </cell>
          <cell r="E1072">
            <v>0.23329999999999998</v>
          </cell>
          <cell r="F1072">
            <v>0.23329999999999998</v>
          </cell>
          <cell r="G1072">
            <v>0.23329999999999998</v>
          </cell>
          <cell r="H1072">
            <v>0.23329999999999998</v>
          </cell>
          <cell r="I1072">
            <v>0.23329999999999998</v>
          </cell>
          <cell r="J1072">
            <v>0.23329999999999998</v>
          </cell>
          <cell r="K1072">
            <v>0.23329999999999998</v>
          </cell>
          <cell r="L1072">
            <v>0.23329999999999998</v>
          </cell>
          <cell r="M1072">
            <v>0.23329999999999998</v>
          </cell>
          <cell r="N1072">
            <v>0.23329999999999998</v>
          </cell>
          <cell r="O1072">
            <v>0.23329999999999998</v>
          </cell>
          <cell r="P1072">
            <v>0.5</v>
          </cell>
          <cell r="Q1072">
            <v>0.5</v>
          </cell>
          <cell r="R1072">
            <v>0.5</v>
          </cell>
          <cell r="S1072">
            <v>0.5</v>
          </cell>
          <cell r="T1072">
            <v>0.5</v>
          </cell>
          <cell r="U1072">
            <v>0.5</v>
          </cell>
          <cell r="V1072">
            <v>0.5</v>
          </cell>
          <cell r="W1072">
            <v>0.5</v>
          </cell>
          <cell r="X1072">
            <v>0.5</v>
          </cell>
          <cell r="Y1072">
            <v>0.5</v>
          </cell>
          <cell r="Z1072">
            <v>0.5</v>
          </cell>
          <cell r="AA1072">
            <v>0.5</v>
          </cell>
          <cell r="AB1072">
            <v>0.5</v>
          </cell>
          <cell r="AC1072">
            <v>0.5</v>
          </cell>
          <cell r="AD1072">
            <v>0.5</v>
          </cell>
          <cell r="AE1072">
            <v>0.5</v>
          </cell>
        </row>
        <row r="1073">
          <cell r="A1073" t="str">
            <v>Centrica</v>
          </cell>
          <cell r="B1073" t="str">
            <v>Thames/Bure West</v>
          </cell>
          <cell r="C1073" t="str">
            <v>SGB</v>
          </cell>
          <cell r="D1073">
            <v>0.1</v>
          </cell>
          <cell r="E1073">
            <v>0.1</v>
          </cell>
          <cell r="F1073">
            <v>0.1</v>
          </cell>
          <cell r="G1073">
            <v>0.1</v>
          </cell>
          <cell r="H1073">
            <v>0.1</v>
          </cell>
          <cell r="I1073">
            <v>0.1</v>
          </cell>
          <cell r="J1073">
            <v>0.1</v>
          </cell>
          <cell r="K1073">
            <v>0.1</v>
          </cell>
          <cell r="L1073">
            <v>0.1</v>
          </cell>
          <cell r="M1073">
            <v>0.1</v>
          </cell>
          <cell r="N1073">
            <v>0.1</v>
          </cell>
          <cell r="O1073">
            <v>0.1</v>
          </cell>
          <cell r="P1073">
            <v>0.1</v>
          </cell>
          <cell r="Q1073">
            <v>0.1</v>
          </cell>
          <cell r="R1073">
            <v>0.1</v>
          </cell>
          <cell r="S1073">
            <v>0.1</v>
          </cell>
          <cell r="T1073">
            <v>0.1</v>
          </cell>
          <cell r="U1073">
            <v>0.1</v>
          </cell>
          <cell r="V1073">
            <v>0.1</v>
          </cell>
          <cell r="W1073">
            <v>0.1</v>
          </cell>
          <cell r="X1073">
            <v>0.1</v>
          </cell>
          <cell r="Y1073">
            <v>0.1</v>
          </cell>
          <cell r="Z1073">
            <v>0.1</v>
          </cell>
          <cell r="AA1073">
            <v>0.1</v>
          </cell>
          <cell r="AB1073">
            <v>0.1</v>
          </cell>
          <cell r="AC1073">
            <v>0.1</v>
          </cell>
          <cell r="AD1073">
            <v>0.1</v>
          </cell>
          <cell r="AE1073">
            <v>0.1</v>
          </cell>
          <cell r="AF1073">
            <v>0.1</v>
          </cell>
          <cell r="AG1073">
            <v>0.1</v>
          </cell>
          <cell r="AH1073">
            <v>0.1</v>
          </cell>
        </row>
        <row r="1074">
          <cell r="A1074" t="str">
            <v>ExxonMobil</v>
          </cell>
          <cell r="B1074" t="str">
            <v>Thames/Bure West</v>
          </cell>
          <cell r="C1074" t="str">
            <v>SGB</v>
          </cell>
          <cell r="D1074">
            <v>0.2334</v>
          </cell>
          <cell r="E1074">
            <v>0.2334</v>
          </cell>
          <cell r="F1074">
            <v>0.2334</v>
          </cell>
          <cell r="G1074">
            <v>0.2334</v>
          </cell>
          <cell r="H1074">
            <v>0.2334</v>
          </cell>
          <cell r="I1074">
            <v>0.2334</v>
          </cell>
          <cell r="J1074">
            <v>0.2334</v>
          </cell>
          <cell r="K1074">
            <v>0.2334</v>
          </cell>
          <cell r="L1074">
            <v>0.2334</v>
          </cell>
          <cell r="M1074">
            <v>0.2334</v>
          </cell>
          <cell r="N1074">
            <v>0.5</v>
          </cell>
          <cell r="O1074">
            <v>0.5</v>
          </cell>
          <cell r="P1074">
            <v>0.5</v>
          </cell>
          <cell r="Q1074">
            <v>0.5</v>
          </cell>
          <cell r="R1074">
            <v>0.5</v>
          </cell>
          <cell r="S1074">
            <v>0.5</v>
          </cell>
          <cell r="T1074">
            <v>0.5</v>
          </cell>
          <cell r="U1074">
            <v>0.5</v>
          </cell>
          <cell r="V1074">
            <v>0.5</v>
          </cell>
          <cell r="W1074">
            <v>0.5</v>
          </cell>
          <cell r="X1074">
            <v>0.5</v>
          </cell>
          <cell r="Y1074">
            <v>0.5</v>
          </cell>
          <cell r="Z1074">
            <v>0.5</v>
          </cell>
          <cell r="AA1074">
            <v>0.5</v>
          </cell>
          <cell r="AB1074">
            <v>0.5</v>
          </cell>
          <cell r="AC1074">
            <v>0.5</v>
          </cell>
          <cell r="AD1074">
            <v>0.5</v>
          </cell>
          <cell r="AE1074">
            <v>0.5</v>
          </cell>
          <cell r="AF1074">
            <v>0.2334</v>
          </cell>
          <cell r="AG1074">
            <v>0.2334</v>
          </cell>
          <cell r="AH1074">
            <v>0.2334</v>
          </cell>
        </row>
        <row r="1075">
          <cell r="A1075" t="str">
            <v>Tullow Oil</v>
          </cell>
          <cell r="B1075" t="str">
            <v>Thames/Bure West</v>
          </cell>
          <cell r="C1075" t="str">
            <v>SGB</v>
          </cell>
          <cell r="D1075">
            <v>1</v>
          </cell>
          <cell r="E1075">
            <v>1</v>
          </cell>
          <cell r="F1075">
            <v>1</v>
          </cell>
          <cell r="G1075">
            <v>1</v>
          </cell>
          <cell r="H1075">
            <v>1</v>
          </cell>
          <cell r="I1075">
            <v>1</v>
          </cell>
          <cell r="J1075">
            <v>1</v>
          </cell>
          <cell r="K1075">
            <v>1</v>
          </cell>
          <cell r="L1075">
            <v>1</v>
          </cell>
          <cell r="M1075">
            <v>1</v>
          </cell>
          <cell r="N1075">
            <v>1</v>
          </cell>
          <cell r="O1075">
            <v>1</v>
          </cell>
          <cell r="P1075">
            <v>1</v>
          </cell>
          <cell r="Q1075">
            <v>1</v>
          </cell>
          <cell r="R1075">
            <v>1</v>
          </cell>
          <cell r="S1075">
            <v>1</v>
          </cell>
          <cell r="T1075">
            <v>1</v>
          </cell>
          <cell r="U1075">
            <v>1</v>
          </cell>
          <cell r="V1075">
            <v>1</v>
          </cell>
          <cell r="W1075">
            <v>1</v>
          </cell>
          <cell r="X1075">
            <v>1</v>
          </cell>
          <cell r="Y1075">
            <v>1</v>
          </cell>
          <cell r="Z1075">
            <v>1</v>
          </cell>
          <cell r="AA1075">
            <v>1</v>
          </cell>
          <cell r="AB1075">
            <v>1</v>
          </cell>
          <cell r="AC1075">
            <v>1</v>
          </cell>
          <cell r="AD1075">
            <v>1</v>
          </cell>
          <cell r="AE1075">
            <v>1</v>
          </cell>
          <cell r="AF1075">
            <v>0.66659999999999997</v>
          </cell>
          <cell r="AG1075">
            <v>0.66659999999999997</v>
          </cell>
          <cell r="AH1075">
            <v>0.66659999999999997</v>
          </cell>
        </row>
        <row r="1076">
          <cell r="A1076" t="str">
            <v>ConocoPhillips</v>
          </cell>
          <cell r="B1076" t="str">
            <v>Vampire</v>
          </cell>
          <cell r="C1076" t="str">
            <v>SGB</v>
          </cell>
          <cell r="D1076">
            <v>1</v>
          </cell>
          <cell r="E1076">
            <v>1</v>
          </cell>
          <cell r="F1076">
            <v>1</v>
          </cell>
          <cell r="G1076">
            <v>1</v>
          </cell>
          <cell r="H1076">
            <v>1</v>
          </cell>
          <cell r="I1076">
            <v>1</v>
          </cell>
          <cell r="J1076">
            <v>1</v>
          </cell>
          <cell r="K1076">
            <v>1</v>
          </cell>
          <cell r="L1076">
            <v>1</v>
          </cell>
          <cell r="M1076">
            <v>1</v>
          </cell>
          <cell r="N1076">
            <v>1</v>
          </cell>
          <cell r="O1076">
            <v>1</v>
          </cell>
          <cell r="P1076">
            <v>1</v>
          </cell>
          <cell r="Q1076">
            <v>1</v>
          </cell>
          <cell r="R1076">
            <v>1</v>
          </cell>
          <cell r="S1076">
            <v>1</v>
          </cell>
          <cell r="T1076">
            <v>1</v>
          </cell>
          <cell r="U1076">
            <v>1</v>
          </cell>
          <cell r="V1076">
            <v>1</v>
          </cell>
          <cell r="W1076">
            <v>1</v>
          </cell>
          <cell r="X1076">
            <v>1</v>
          </cell>
          <cell r="Y1076">
            <v>1</v>
          </cell>
          <cell r="Z1076">
            <v>1</v>
          </cell>
          <cell r="AA1076">
            <v>1</v>
          </cell>
          <cell r="AB1076">
            <v>1</v>
          </cell>
          <cell r="AC1076">
            <v>1</v>
          </cell>
          <cell r="AD1076">
            <v>1</v>
          </cell>
          <cell r="AE1076">
            <v>1</v>
          </cell>
          <cell r="AF1076">
            <v>1</v>
          </cell>
          <cell r="AG1076">
            <v>1</v>
          </cell>
          <cell r="AH1076">
            <v>1</v>
          </cell>
        </row>
        <row r="1077">
          <cell r="A1077" t="str">
            <v>Eni</v>
          </cell>
          <cell r="B1077" t="str">
            <v>Thelma</v>
          </cell>
          <cell r="C1077" t="str">
            <v>CNS</v>
          </cell>
          <cell r="D1077">
            <v>0.77480000000000004</v>
          </cell>
          <cell r="E1077">
            <v>0.77480000000000004</v>
          </cell>
          <cell r="F1077">
            <v>0.77480000000000004</v>
          </cell>
          <cell r="G1077">
            <v>0.77480000000000004</v>
          </cell>
          <cell r="H1077">
            <v>0.77480000000000004</v>
          </cell>
          <cell r="I1077">
            <v>0.77480000000000004</v>
          </cell>
          <cell r="J1077">
            <v>0.77480000000000004</v>
          </cell>
          <cell r="K1077">
            <v>0.77480000000000004</v>
          </cell>
          <cell r="L1077">
            <v>0.77480000000000004</v>
          </cell>
          <cell r="M1077">
            <v>0.77480000000000004</v>
          </cell>
          <cell r="N1077">
            <v>0.77480000000000004</v>
          </cell>
          <cell r="O1077">
            <v>0.77480000000000004</v>
          </cell>
          <cell r="P1077">
            <v>0.77480000000000004</v>
          </cell>
          <cell r="Q1077">
            <v>0.77480000000000004</v>
          </cell>
          <cell r="R1077">
            <v>0.77480000000000004</v>
          </cell>
          <cell r="S1077">
            <v>0.77480000000000004</v>
          </cell>
          <cell r="T1077">
            <v>0.77480000000000004</v>
          </cell>
          <cell r="U1077">
            <v>0.77480000000000004</v>
          </cell>
          <cell r="V1077">
            <v>0.77480000000000004</v>
          </cell>
          <cell r="W1077">
            <v>0.77480000000000004</v>
          </cell>
          <cell r="X1077">
            <v>0.77480000000000004</v>
          </cell>
          <cell r="Y1077">
            <v>0.77480000000000004</v>
          </cell>
          <cell r="Z1077">
            <v>0.77480000000000004</v>
          </cell>
          <cell r="AA1077">
            <v>0.77480000000000004</v>
          </cell>
          <cell r="AB1077">
            <v>0.77480000000000004</v>
          </cell>
          <cell r="AC1077">
            <v>0.77480000000000004</v>
          </cell>
          <cell r="AD1077">
            <v>0.77480000000000004</v>
          </cell>
          <cell r="AE1077">
            <v>0.77480000000000004</v>
          </cell>
          <cell r="AF1077">
            <v>0.77480000000000004</v>
          </cell>
          <cell r="AG1077">
            <v>0.77480000000000004</v>
          </cell>
          <cell r="AH1077">
            <v>0.77480000000000004</v>
          </cell>
        </row>
        <row r="1078">
          <cell r="A1078" t="str">
            <v>Burlington Resources</v>
          </cell>
          <cell r="B1078" t="str">
            <v>Thelma</v>
          </cell>
          <cell r="C1078" t="str">
            <v>CNS</v>
          </cell>
          <cell r="D1078">
            <v>1</v>
          </cell>
          <cell r="E1078">
            <v>1</v>
          </cell>
          <cell r="F1078">
            <v>1</v>
          </cell>
          <cell r="G1078">
            <v>1</v>
          </cell>
          <cell r="H1078">
            <v>1</v>
          </cell>
          <cell r="I1078">
            <v>1</v>
          </cell>
          <cell r="J1078">
            <v>1</v>
          </cell>
          <cell r="K1078">
            <v>1</v>
          </cell>
          <cell r="L1078">
            <v>1</v>
          </cell>
          <cell r="M1078">
            <v>1</v>
          </cell>
          <cell r="N1078">
            <v>1</v>
          </cell>
          <cell r="O1078">
            <v>1</v>
          </cell>
          <cell r="P1078">
            <v>1</v>
          </cell>
          <cell r="Q1078">
            <v>1</v>
          </cell>
          <cell r="R1078">
            <v>1</v>
          </cell>
          <cell r="S1078">
            <v>1</v>
          </cell>
          <cell r="T1078">
            <v>1</v>
          </cell>
          <cell r="U1078">
            <v>1</v>
          </cell>
          <cell r="V1078">
            <v>1</v>
          </cell>
          <cell r="W1078">
            <v>1</v>
          </cell>
          <cell r="X1078">
            <v>1</v>
          </cell>
          <cell r="Y1078">
            <v>1</v>
          </cell>
          <cell r="Z1078">
            <v>1</v>
          </cell>
          <cell r="AA1078">
            <v>1</v>
          </cell>
          <cell r="AB1078">
            <v>1</v>
          </cell>
          <cell r="AC1078">
            <v>1</v>
          </cell>
          <cell r="AD1078">
            <v>1</v>
          </cell>
          <cell r="AE1078">
            <v>1</v>
          </cell>
          <cell r="AF1078">
            <v>0.11259999999999999</v>
          </cell>
          <cell r="AG1078">
            <v>0.11259999999999999</v>
          </cell>
          <cell r="AH1078">
            <v>0.11259999999999999</v>
          </cell>
        </row>
        <row r="1079">
          <cell r="A1079" t="str">
            <v>Murphy Oil</v>
          </cell>
          <cell r="B1079" t="str">
            <v>Thelma</v>
          </cell>
          <cell r="C1079" t="str">
            <v>CNS</v>
          </cell>
          <cell r="D1079">
            <v>0.11259999999999999</v>
          </cell>
          <cell r="E1079">
            <v>0.11259999999999999</v>
          </cell>
          <cell r="F1079">
            <v>0.11259999999999999</v>
          </cell>
          <cell r="G1079">
            <v>0.11259999999999999</v>
          </cell>
          <cell r="H1079">
            <v>0.11259999999999999</v>
          </cell>
          <cell r="I1079">
            <v>0.11259999999999999</v>
          </cell>
          <cell r="J1079">
            <v>0.11259999999999999</v>
          </cell>
          <cell r="K1079">
            <v>0.11259999999999999</v>
          </cell>
          <cell r="L1079">
            <v>0.11259999999999999</v>
          </cell>
          <cell r="M1079">
            <v>0.11259999999999999</v>
          </cell>
          <cell r="N1079">
            <v>0.11259999999999999</v>
          </cell>
          <cell r="O1079">
            <v>0.11259999999999999</v>
          </cell>
          <cell r="P1079">
            <v>0.11259999999999999</v>
          </cell>
          <cell r="Q1079">
            <v>0.11259999999999999</v>
          </cell>
          <cell r="R1079">
            <v>0.11259999999999999</v>
          </cell>
          <cell r="S1079">
            <v>0.11259999999999999</v>
          </cell>
          <cell r="T1079">
            <v>0.11259999999999999</v>
          </cell>
          <cell r="U1079">
            <v>0.11259999999999999</v>
          </cell>
          <cell r="V1079">
            <v>0.11259999999999999</v>
          </cell>
          <cell r="W1079">
            <v>0.11259999999999999</v>
          </cell>
          <cell r="X1079">
            <v>0.11259999999999999</v>
          </cell>
          <cell r="Y1079">
            <v>0.11259999999999999</v>
          </cell>
          <cell r="Z1079">
            <v>0.11259999999999999</v>
          </cell>
          <cell r="AA1079">
            <v>0.11259999999999999</v>
          </cell>
          <cell r="AB1079">
            <v>0.11259999999999999</v>
          </cell>
          <cell r="AC1079">
            <v>0.11259999999999999</v>
          </cell>
          <cell r="AD1079">
            <v>0.11259999999999999</v>
          </cell>
          <cell r="AE1079">
            <v>0.11259999999999999</v>
          </cell>
          <cell r="AF1079">
            <v>0.11259999999999999</v>
          </cell>
          <cell r="AG1079">
            <v>0.11259999999999999</v>
          </cell>
          <cell r="AH1079">
            <v>0.11259999999999999</v>
          </cell>
        </row>
        <row r="1080">
          <cell r="A1080" t="str">
            <v>Centrica</v>
          </cell>
          <cell r="B1080" t="str">
            <v>Victor</v>
          </cell>
          <cell r="C1080" t="str">
            <v>SGB</v>
          </cell>
          <cell r="D1080">
            <v>1</v>
          </cell>
          <cell r="E1080">
            <v>1</v>
          </cell>
          <cell r="F1080">
            <v>1</v>
          </cell>
          <cell r="G1080">
            <v>1</v>
          </cell>
          <cell r="H1080">
            <v>1</v>
          </cell>
          <cell r="I1080">
            <v>1</v>
          </cell>
          <cell r="J1080">
            <v>1</v>
          </cell>
          <cell r="K1080">
            <v>1</v>
          </cell>
          <cell r="L1080">
            <v>1</v>
          </cell>
          <cell r="M1080">
            <v>1</v>
          </cell>
          <cell r="N1080">
            <v>1</v>
          </cell>
          <cell r="O1080">
            <v>1</v>
          </cell>
          <cell r="P1080">
            <v>1</v>
          </cell>
          <cell r="Q1080">
            <v>1</v>
          </cell>
          <cell r="R1080">
            <v>1</v>
          </cell>
          <cell r="S1080">
            <v>1</v>
          </cell>
          <cell r="T1080">
            <v>1</v>
          </cell>
          <cell r="U1080">
            <v>1</v>
          </cell>
          <cell r="V1080">
            <v>1</v>
          </cell>
          <cell r="W1080">
            <v>1</v>
          </cell>
          <cell r="X1080">
            <v>1</v>
          </cell>
          <cell r="Y1080">
            <v>1</v>
          </cell>
          <cell r="Z1080">
            <v>1</v>
          </cell>
          <cell r="AA1080">
            <v>1</v>
          </cell>
          <cell r="AB1080">
            <v>1</v>
          </cell>
          <cell r="AC1080">
            <v>1</v>
          </cell>
          <cell r="AD1080">
            <v>1</v>
          </cell>
          <cell r="AE1080">
            <v>1</v>
          </cell>
          <cell r="AF1080">
            <v>1</v>
          </cell>
          <cell r="AG1080">
            <v>1</v>
          </cell>
          <cell r="AH1080">
            <v>1</v>
          </cell>
        </row>
        <row r="1081">
          <cell r="A1081" t="str">
            <v>BP</v>
          </cell>
          <cell r="B1081" t="str">
            <v>Thistle Area</v>
          </cell>
          <cell r="C1081" t="str">
            <v>NNS</v>
          </cell>
          <cell r="D1081">
            <v>0.82227461418521142</v>
          </cell>
          <cell r="E1081">
            <v>0.82227461418521142</v>
          </cell>
          <cell r="F1081">
            <v>0.82227461418521142</v>
          </cell>
          <cell r="G1081">
            <v>0.82227461418521142</v>
          </cell>
          <cell r="H1081">
            <v>0.82227461418521142</v>
          </cell>
          <cell r="I1081">
            <v>0.82227461418521142</v>
          </cell>
          <cell r="J1081">
            <v>0.82227461418521142</v>
          </cell>
          <cell r="K1081">
            <v>0.82227461418521142</v>
          </cell>
          <cell r="L1081">
            <v>0.82227461418521142</v>
          </cell>
          <cell r="M1081">
            <v>0.82227461418521142</v>
          </cell>
          <cell r="N1081">
            <v>0.82227461418521142</v>
          </cell>
          <cell r="O1081">
            <v>0.82227461418521142</v>
          </cell>
          <cell r="P1081">
            <v>0.82227461418521142</v>
          </cell>
          <cell r="Q1081">
            <v>0.82227461418521142</v>
          </cell>
          <cell r="R1081">
            <v>0.82227461418521142</v>
          </cell>
          <cell r="S1081">
            <v>0.82227461418521142</v>
          </cell>
          <cell r="T1081">
            <v>0.82227461418521142</v>
          </cell>
          <cell r="U1081">
            <v>0.82227461418521142</v>
          </cell>
          <cell r="V1081">
            <v>0.82227461418521142</v>
          </cell>
          <cell r="W1081">
            <v>0.82227461418521142</v>
          </cell>
          <cell r="X1081">
            <v>0.82227461418521142</v>
          </cell>
          <cell r="Y1081">
            <v>0.82227461418521142</v>
          </cell>
          <cell r="Z1081">
            <v>0.82227461418521142</v>
          </cell>
          <cell r="AA1081">
            <v>0.82227461418521142</v>
          </cell>
          <cell r="AB1081">
            <v>0.01</v>
          </cell>
          <cell r="AC1081">
            <v>0.01</v>
          </cell>
          <cell r="AD1081">
            <v>0.01</v>
          </cell>
          <cell r="AE1081">
            <v>0.01</v>
          </cell>
          <cell r="AF1081">
            <v>0.01</v>
          </cell>
          <cell r="AG1081">
            <v>0.01</v>
          </cell>
          <cell r="AH1081">
            <v>0.01</v>
          </cell>
        </row>
        <row r="1082">
          <cell r="A1082" t="str">
            <v>Conoco</v>
          </cell>
          <cell r="B1082" t="str">
            <v>Thistle Area</v>
          </cell>
          <cell r="C1082" t="str">
            <v>NNS</v>
          </cell>
          <cell r="D1082">
            <v>0.17772538581478847</v>
          </cell>
          <cell r="E1082">
            <v>0.17772538581478847</v>
          </cell>
          <cell r="F1082">
            <v>0.17772538581478847</v>
          </cell>
          <cell r="G1082">
            <v>0.17772538581478847</v>
          </cell>
          <cell r="H1082">
            <v>0.17772538581478847</v>
          </cell>
          <cell r="I1082">
            <v>0.17772538581478847</v>
          </cell>
          <cell r="J1082">
            <v>0.17772538581478847</v>
          </cell>
          <cell r="K1082">
            <v>0.17772538581478847</v>
          </cell>
          <cell r="L1082">
            <v>0.17772538581478847</v>
          </cell>
          <cell r="M1082">
            <v>0.17772538581478847</v>
          </cell>
          <cell r="N1082">
            <v>0.2</v>
          </cell>
          <cell r="O1082">
            <v>0.2</v>
          </cell>
          <cell r="P1082">
            <v>0.2</v>
          </cell>
          <cell r="Q1082">
            <v>0.2</v>
          </cell>
          <cell r="R1082">
            <v>0.2</v>
          </cell>
          <cell r="S1082">
            <v>0.2</v>
          </cell>
          <cell r="T1082">
            <v>0.2</v>
          </cell>
          <cell r="U1082">
            <v>0.2</v>
          </cell>
          <cell r="V1082">
            <v>0.2</v>
          </cell>
          <cell r="W1082">
            <v>0.2</v>
          </cell>
          <cell r="X1082">
            <v>0.2</v>
          </cell>
          <cell r="Y1082">
            <v>0.2</v>
          </cell>
          <cell r="Z1082">
            <v>0.2</v>
          </cell>
          <cell r="AA1082">
            <v>0.2</v>
          </cell>
          <cell r="AB1082">
            <v>0.2</v>
          </cell>
          <cell r="AC1082">
            <v>0.2</v>
          </cell>
          <cell r="AD1082">
            <v>0.2</v>
          </cell>
          <cell r="AE1082">
            <v>0.2</v>
          </cell>
        </row>
        <row r="1083">
          <cell r="A1083" t="str">
            <v>ConocoPhillips</v>
          </cell>
          <cell r="B1083" t="str">
            <v>Thistle Area</v>
          </cell>
          <cell r="C1083" t="str">
            <v>NNS</v>
          </cell>
          <cell r="D1083">
            <v>0.1</v>
          </cell>
          <cell r="E1083">
            <v>0.1</v>
          </cell>
          <cell r="F1083">
            <v>0.1</v>
          </cell>
          <cell r="G1083">
            <v>0.1</v>
          </cell>
          <cell r="H1083">
            <v>0.1</v>
          </cell>
          <cell r="I1083">
            <v>0.1</v>
          </cell>
          <cell r="J1083">
            <v>0.1</v>
          </cell>
          <cell r="K1083">
            <v>0.1</v>
          </cell>
          <cell r="L1083">
            <v>0.1</v>
          </cell>
          <cell r="M1083">
            <v>0.1</v>
          </cell>
          <cell r="N1083">
            <v>0.17772538581478847</v>
          </cell>
          <cell r="O1083">
            <v>0.17772538581478847</v>
          </cell>
          <cell r="P1083">
            <v>0.17772538581478847</v>
          </cell>
          <cell r="Q1083">
            <v>0.17772538581478847</v>
          </cell>
          <cell r="R1083">
            <v>0.17772538581478847</v>
          </cell>
          <cell r="S1083">
            <v>0.17772538581478847</v>
          </cell>
          <cell r="T1083">
            <v>0.17772538581478847</v>
          </cell>
          <cell r="U1083">
            <v>0.17772538581478847</v>
          </cell>
          <cell r="V1083">
            <v>0.17772538581478847</v>
          </cell>
          <cell r="W1083">
            <v>0.17772538581478847</v>
          </cell>
          <cell r="X1083">
            <v>0.17772538581478847</v>
          </cell>
          <cell r="Y1083">
            <v>0.17772538581478847</v>
          </cell>
          <cell r="Z1083">
            <v>0.17772538581478847</v>
          </cell>
          <cell r="AA1083">
            <v>0.17772538581478847</v>
          </cell>
          <cell r="AB1083">
            <v>0.1</v>
          </cell>
          <cell r="AC1083">
            <v>0.1</v>
          </cell>
          <cell r="AD1083">
            <v>0.1</v>
          </cell>
          <cell r="AE1083">
            <v>0.1</v>
          </cell>
        </row>
        <row r="1084">
          <cell r="A1084" t="str">
            <v>DNO</v>
          </cell>
          <cell r="B1084" t="str">
            <v>Thistle Area</v>
          </cell>
          <cell r="C1084" t="str">
            <v>NNS</v>
          </cell>
          <cell r="D1084">
            <v>0.25</v>
          </cell>
          <cell r="E1084">
            <v>0.25</v>
          </cell>
          <cell r="F1084">
            <v>0.25</v>
          </cell>
          <cell r="G1084">
            <v>0.25</v>
          </cell>
          <cell r="H1084">
            <v>0.25</v>
          </cell>
          <cell r="I1084">
            <v>0.25</v>
          </cell>
          <cell r="J1084">
            <v>0.25</v>
          </cell>
          <cell r="K1084">
            <v>0.25</v>
          </cell>
          <cell r="L1084">
            <v>0.25</v>
          </cell>
          <cell r="M1084">
            <v>0.25</v>
          </cell>
          <cell r="N1084">
            <v>0.25</v>
          </cell>
          <cell r="O1084">
            <v>0.25</v>
          </cell>
          <cell r="P1084">
            <v>0.25</v>
          </cell>
          <cell r="Q1084">
            <v>0.25</v>
          </cell>
          <cell r="R1084">
            <v>0.25</v>
          </cell>
          <cell r="S1084">
            <v>0.25</v>
          </cell>
          <cell r="T1084">
            <v>0.25</v>
          </cell>
          <cell r="U1084">
            <v>0.25</v>
          </cell>
          <cell r="V1084">
            <v>0.25</v>
          </cell>
          <cell r="W1084">
            <v>0.25</v>
          </cell>
          <cell r="X1084">
            <v>0.25</v>
          </cell>
          <cell r="Y1084">
            <v>0.25</v>
          </cell>
          <cell r="Z1084">
            <v>0.25</v>
          </cell>
          <cell r="AA1084">
            <v>0.25</v>
          </cell>
          <cell r="AB1084">
            <v>0.99</v>
          </cell>
          <cell r="AC1084">
            <v>0.99</v>
          </cell>
          <cell r="AD1084">
            <v>0.99</v>
          </cell>
          <cell r="AE1084">
            <v>0.99</v>
          </cell>
          <cell r="AF1084">
            <v>0.99</v>
          </cell>
          <cell r="AG1084">
            <v>0.99</v>
          </cell>
          <cell r="AH1084">
            <v>0.99</v>
          </cell>
        </row>
        <row r="1085">
          <cell r="A1085" t="str">
            <v>RWE-DEA</v>
          </cell>
          <cell r="B1085" t="str">
            <v>Victor</v>
          </cell>
          <cell r="C1085" t="str">
            <v>SGB</v>
          </cell>
          <cell r="D1085">
            <v>0.99999999999999989</v>
          </cell>
          <cell r="E1085">
            <v>0.99999999999999989</v>
          </cell>
          <cell r="F1085">
            <v>0.99999999999999989</v>
          </cell>
          <cell r="G1085">
            <v>0.99999999999999989</v>
          </cell>
          <cell r="H1085">
            <v>0.99999999999999989</v>
          </cell>
          <cell r="I1085">
            <v>0.99999999999999989</v>
          </cell>
          <cell r="J1085">
            <v>0.99999999999999989</v>
          </cell>
          <cell r="K1085">
            <v>0.99999999999999989</v>
          </cell>
          <cell r="L1085">
            <v>0.99999999999999989</v>
          </cell>
          <cell r="M1085">
            <v>0.99999999999999989</v>
          </cell>
          <cell r="N1085">
            <v>0.99999999999999989</v>
          </cell>
          <cell r="O1085">
            <v>0.99999999999999989</v>
          </cell>
          <cell r="P1085">
            <v>0.99999999999999989</v>
          </cell>
          <cell r="Q1085">
            <v>0.99999999999999989</v>
          </cell>
          <cell r="R1085">
            <v>0.99999999999999989</v>
          </cell>
          <cell r="S1085">
            <v>0.99999999999999989</v>
          </cell>
          <cell r="T1085">
            <v>0.99999999999999989</v>
          </cell>
          <cell r="U1085">
            <v>0.99999999999999989</v>
          </cell>
          <cell r="V1085">
            <v>0.99999999999999989</v>
          </cell>
          <cell r="W1085">
            <v>0.99999999999999989</v>
          </cell>
          <cell r="X1085">
            <v>0.99999999999999989</v>
          </cell>
          <cell r="Y1085">
            <v>0.99999999999999989</v>
          </cell>
          <cell r="Z1085">
            <v>0.99999999999999989</v>
          </cell>
          <cell r="AA1085">
            <v>0.99999999999999989</v>
          </cell>
          <cell r="AB1085">
            <v>1</v>
          </cell>
          <cell r="AC1085">
            <v>1</v>
          </cell>
          <cell r="AD1085">
            <v>1</v>
          </cell>
          <cell r="AE1085">
            <v>1</v>
          </cell>
          <cell r="AF1085">
            <v>1</v>
          </cell>
          <cell r="AG1085">
            <v>1</v>
          </cell>
          <cell r="AH1085">
            <v>1</v>
          </cell>
        </row>
        <row r="1086">
          <cell r="A1086" t="str">
            <v>Eni</v>
          </cell>
          <cell r="B1086" t="str">
            <v>Tiffany</v>
          </cell>
          <cell r="C1086" t="str">
            <v>CNS</v>
          </cell>
          <cell r="D1086">
            <v>1</v>
          </cell>
          <cell r="E1086">
            <v>1</v>
          </cell>
          <cell r="F1086">
            <v>1</v>
          </cell>
          <cell r="G1086">
            <v>1</v>
          </cell>
          <cell r="H1086">
            <v>1</v>
          </cell>
          <cell r="I1086">
            <v>1</v>
          </cell>
          <cell r="J1086">
            <v>1</v>
          </cell>
          <cell r="K1086">
            <v>1</v>
          </cell>
          <cell r="L1086">
            <v>1</v>
          </cell>
          <cell r="M1086">
            <v>1</v>
          </cell>
          <cell r="N1086">
            <v>1</v>
          </cell>
          <cell r="O1086">
            <v>1</v>
          </cell>
          <cell r="P1086">
            <v>1</v>
          </cell>
          <cell r="Q1086">
            <v>1</v>
          </cell>
          <cell r="R1086">
            <v>1</v>
          </cell>
          <cell r="S1086">
            <v>1</v>
          </cell>
          <cell r="T1086">
            <v>1</v>
          </cell>
          <cell r="U1086">
            <v>1</v>
          </cell>
          <cell r="V1086">
            <v>1</v>
          </cell>
          <cell r="W1086">
            <v>1</v>
          </cell>
          <cell r="X1086">
            <v>1</v>
          </cell>
          <cell r="Y1086">
            <v>1</v>
          </cell>
          <cell r="Z1086">
            <v>1</v>
          </cell>
          <cell r="AA1086">
            <v>1</v>
          </cell>
          <cell r="AB1086">
            <v>1</v>
          </cell>
          <cell r="AC1086">
            <v>1</v>
          </cell>
          <cell r="AD1086">
            <v>1</v>
          </cell>
          <cell r="AE1086">
            <v>1</v>
          </cell>
          <cell r="AF1086">
            <v>0.77480000000000004</v>
          </cell>
          <cell r="AG1086">
            <v>0.77480000000000004</v>
          </cell>
          <cell r="AH1086">
            <v>0.77480000000000004</v>
          </cell>
        </row>
        <row r="1087">
          <cell r="A1087" t="str">
            <v>Burlington Resources</v>
          </cell>
          <cell r="B1087" t="str">
            <v>Tiffany</v>
          </cell>
          <cell r="C1087" t="str">
            <v>CNS</v>
          </cell>
          <cell r="D1087">
            <v>0.11259999999999999</v>
          </cell>
          <cell r="E1087">
            <v>0.11259999999999999</v>
          </cell>
          <cell r="F1087">
            <v>0.11259999999999999</v>
          </cell>
          <cell r="G1087">
            <v>0.11259999999999999</v>
          </cell>
          <cell r="H1087">
            <v>0.11259999999999999</v>
          </cell>
          <cell r="I1087">
            <v>0.11259999999999999</v>
          </cell>
          <cell r="J1087">
            <v>0.11259999999999999</v>
          </cell>
          <cell r="K1087">
            <v>0.11259999999999999</v>
          </cell>
          <cell r="L1087">
            <v>0.11259999999999999</v>
          </cell>
          <cell r="M1087">
            <v>0.11259999999999999</v>
          </cell>
          <cell r="N1087">
            <v>0.11259999999999999</v>
          </cell>
          <cell r="O1087">
            <v>0.11259999999999999</v>
          </cell>
          <cell r="P1087">
            <v>0.11259999999999999</v>
          </cell>
          <cell r="Q1087">
            <v>0.11259999999999999</v>
          </cell>
          <cell r="R1087">
            <v>0.11259999999999999</v>
          </cell>
          <cell r="S1087">
            <v>0.11259999999999999</v>
          </cell>
          <cell r="T1087">
            <v>0.11259999999999999</v>
          </cell>
          <cell r="U1087">
            <v>0.11259999999999999</v>
          </cell>
          <cell r="V1087">
            <v>0.11259999999999999</v>
          </cell>
          <cell r="W1087">
            <v>0.11259999999999999</v>
          </cell>
          <cell r="X1087">
            <v>0.11259999999999999</v>
          </cell>
          <cell r="Y1087">
            <v>0.11259999999999999</v>
          </cell>
          <cell r="Z1087">
            <v>0.11259999999999999</v>
          </cell>
          <cell r="AA1087">
            <v>0.11259999999999999</v>
          </cell>
          <cell r="AB1087">
            <v>0.11259999999999999</v>
          </cell>
          <cell r="AC1087">
            <v>0.11259999999999999</v>
          </cell>
          <cell r="AD1087">
            <v>0.11259999999999999</v>
          </cell>
          <cell r="AE1087">
            <v>0.11259999999999999</v>
          </cell>
          <cell r="AF1087">
            <v>0.11259999999999999</v>
          </cell>
          <cell r="AG1087">
            <v>0.11259999999999999</v>
          </cell>
          <cell r="AH1087">
            <v>0.11259999999999999</v>
          </cell>
        </row>
        <row r="1088">
          <cell r="A1088" t="str">
            <v>Murphy Oil</v>
          </cell>
          <cell r="B1088" t="str">
            <v>Tiffany</v>
          </cell>
          <cell r="C1088" t="str">
            <v>CNS</v>
          </cell>
          <cell r="D1088">
            <v>0.11259999999999999</v>
          </cell>
          <cell r="E1088">
            <v>0.11259999999999999</v>
          </cell>
          <cell r="F1088">
            <v>0.11259999999999999</v>
          </cell>
          <cell r="G1088">
            <v>0.11259999999999999</v>
          </cell>
          <cell r="H1088">
            <v>0.11259999999999999</v>
          </cell>
          <cell r="I1088">
            <v>0.11259999999999999</v>
          </cell>
          <cell r="J1088">
            <v>0.11259999999999999</v>
          </cell>
          <cell r="K1088">
            <v>0.11259999999999999</v>
          </cell>
          <cell r="L1088">
            <v>0.11259999999999999</v>
          </cell>
          <cell r="M1088">
            <v>0.11259999999999999</v>
          </cell>
          <cell r="N1088">
            <v>0.11259999999999999</v>
          </cell>
          <cell r="O1088">
            <v>0.11259999999999999</v>
          </cell>
          <cell r="P1088">
            <v>0.11259999999999999</v>
          </cell>
          <cell r="Q1088">
            <v>0.11259999999999999</v>
          </cell>
          <cell r="R1088">
            <v>0.11259999999999999</v>
          </cell>
          <cell r="S1088">
            <v>0.11259999999999999</v>
          </cell>
          <cell r="T1088">
            <v>0.11259999999999999</v>
          </cell>
          <cell r="U1088">
            <v>0.11259999999999999</v>
          </cell>
          <cell r="V1088">
            <v>0.11259999999999999</v>
          </cell>
          <cell r="W1088">
            <v>0.11259999999999999</v>
          </cell>
          <cell r="X1088">
            <v>0.11259999999999999</v>
          </cell>
          <cell r="Y1088">
            <v>0.11259999999999999</v>
          </cell>
          <cell r="Z1088">
            <v>0.11259999999999999</v>
          </cell>
          <cell r="AA1088">
            <v>0.11259999999999999</v>
          </cell>
          <cell r="AB1088">
            <v>0.11259999999999999</v>
          </cell>
          <cell r="AC1088">
            <v>0.11259999999999999</v>
          </cell>
          <cell r="AD1088">
            <v>0.11259999999999999</v>
          </cell>
          <cell r="AE1088">
            <v>0.11259999999999999</v>
          </cell>
          <cell r="AF1088">
            <v>0.11259999999999999</v>
          </cell>
          <cell r="AG1088">
            <v>0.11259999999999999</v>
          </cell>
          <cell r="AH1088">
            <v>0.11259999999999999</v>
          </cell>
        </row>
        <row r="1089">
          <cell r="A1089" t="str">
            <v>ConocoPhillips</v>
          </cell>
          <cell r="B1089" t="str">
            <v>Viking</v>
          </cell>
          <cell r="C1089" t="str">
            <v>SGB</v>
          </cell>
          <cell r="D1089">
            <v>1</v>
          </cell>
          <cell r="E1089">
            <v>1</v>
          </cell>
          <cell r="F1089">
            <v>1</v>
          </cell>
          <cell r="G1089">
            <v>1</v>
          </cell>
          <cell r="H1089">
            <v>1</v>
          </cell>
          <cell r="I1089">
            <v>1</v>
          </cell>
          <cell r="J1089">
            <v>1</v>
          </cell>
          <cell r="K1089">
            <v>1</v>
          </cell>
          <cell r="L1089">
            <v>1</v>
          </cell>
          <cell r="M1089">
            <v>1</v>
          </cell>
          <cell r="N1089">
            <v>0.5</v>
          </cell>
          <cell r="O1089">
            <v>0.5</v>
          </cell>
          <cell r="P1089">
            <v>0.5</v>
          </cell>
          <cell r="Q1089">
            <v>0.5</v>
          </cell>
          <cell r="R1089">
            <v>0.5</v>
          </cell>
          <cell r="S1089">
            <v>0.5</v>
          </cell>
          <cell r="T1089">
            <v>0.5</v>
          </cell>
          <cell r="U1089">
            <v>0.5</v>
          </cell>
          <cell r="V1089">
            <v>0.5</v>
          </cell>
          <cell r="W1089">
            <v>0.5</v>
          </cell>
          <cell r="X1089">
            <v>0.5</v>
          </cell>
          <cell r="Y1089">
            <v>0.5</v>
          </cell>
          <cell r="Z1089">
            <v>0.5</v>
          </cell>
          <cell r="AA1089">
            <v>0.5</v>
          </cell>
          <cell r="AB1089">
            <v>0.5</v>
          </cell>
          <cell r="AC1089">
            <v>0.5</v>
          </cell>
          <cell r="AD1089">
            <v>0.5</v>
          </cell>
          <cell r="AE1089">
            <v>0.5</v>
          </cell>
          <cell r="AF1089">
            <v>1</v>
          </cell>
          <cell r="AG1089">
            <v>1</v>
          </cell>
          <cell r="AH1089">
            <v>1</v>
          </cell>
        </row>
        <row r="1090">
          <cell r="A1090" t="str">
            <v>Eni</v>
          </cell>
          <cell r="B1090" t="str">
            <v>Toni</v>
          </cell>
          <cell r="C1090" t="str">
            <v>CNS</v>
          </cell>
          <cell r="D1090">
            <v>1</v>
          </cell>
          <cell r="E1090">
            <v>1</v>
          </cell>
          <cell r="F1090">
            <v>1</v>
          </cell>
          <cell r="G1090">
            <v>1</v>
          </cell>
          <cell r="H1090">
            <v>1</v>
          </cell>
          <cell r="I1090">
            <v>1</v>
          </cell>
          <cell r="J1090">
            <v>1</v>
          </cell>
          <cell r="K1090">
            <v>1</v>
          </cell>
          <cell r="L1090">
            <v>1</v>
          </cell>
          <cell r="M1090">
            <v>1</v>
          </cell>
          <cell r="N1090">
            <v>1</v>
          </cell>
          <cell r="O1090">
            <v>1</v>
          </cell>
          <cell r="P1090">
            <v>1</v>
          </cell>
          <cell r="Q1090">
            <v>1</v>
          </cell>
          <cell r="R1090">
            <v>1</v>
          </cell>
          <cell r="S1090">
            <v>1</v>
          </cell>
          <cell r="T1090">
            <v>1</v>
          </cell>
          <cell r="U1090">
            <v>1</v>
          </cell>
          <cell r="V1090">
            <v>1</v>
          </cell>
          <cell r="W1090">
            <v>1</v>
          </cell>
          <cell r="X1090">
            <v>1</v>
          </cell>
          <cell r="Y1090">
            <v>1</v>
          </cell>
          <cell r="Z1090">
            <v>1</v>
          </cell>
          <cell r="AA1090">
            <v>1</v>
          </cell>
          <cell r="AB1090">
            <v>1</v>
          </cell>
          <cell r="AC1090">
            <v>1</v>
          </cell>
          <cell r="AD1090">
            <v>1</v>
          </cell>
          <cell r="AE1090">
            <v>1</v>
          </cell>
          <cell r="AF1090">
            <v>0.77480000000000004</v>
          </cell>
          <cell r="AG1090">
            <v>0.77480000000000004</v>
          </cell>
          <cell r="AH1090">
            <v>0.77480000000000004</v>
          </cell>
        </row>
        <row r="1091">
          <cell r="A1091" t="str">
            <v>Burlington Resources</v>
          </cell>
          <cell r="B1091" t="str">
            <v>Toni</v>
          </cell>
          <cell r="C1091" t="str">
            <v>CNS</v>
          </cell>
          <cell r="D1091">
            <v>0.11259999999999999</v>
          </cell>
          <cell r="E1091">
            <v>0.11259999999999999</v>
          </cell>
          <cell r="F1091">
            <v>0.11259999999999999</v>
          </cell>
          <cell r="G1091">
            <v>0.11259999999999999</v>
          </cell>
          <cell r="H1091">
            <v>0.11259999999999999</v>
          </cell>
          <cell r="I1091">
            <v>0.11259999999999999</v>
          </cell>
          <cell r="J1091">
            <v>0.11259999999999999</v>
          </cell>
          <cell r="K1091">
            <v>0.11259999999999999</v>
          </cell>
          <cell r="L1091">
            <v>0.11259999999999999</v>
          </cell>
          <cell r="M1091">
            <v>0.11259999999999999</v>
          </cell>
          <cell r="N1091">
            <v>0.11259999999999999</v>
          </cell>
          <cell r="O1091">
            <v>0.11259999999999999</v>
          </cell>
          <cell r="P1091">
            <v>0.5</v>
          </cell>
          <cell r="Q1091">
            <v>0.5</v>
          </cell>
          <cell r="R1091">
            <v>0.5</v>
          </cell>
          <cell r="S1091">
            <v>0.5</v>
          </cell>
          <cell r="T1091">
            <v>0.5</v>
          </cell>
          <cell r="U1091">
            <v>0.5</v>
          </cell>
          <cell r="V1091">
            <v>0.5</v>
          </cell>
          <cell r="W1091">
            <v>0.5</v>
          </cell>
          <cell r="X1091">
            <v>0.5</v>
          </cell>
          <cell r="Y1091">
            <v>0.5</v>
          </cell>
          <cell r="Z1091">
            <v>0.5</v>
          </cell>
          <cell r="AA1091">
            <v>0.5</v>
          </cell>
          <cell r="AB1091">
            <v>0.5</v>
          </cell>
          <cell r="AC1091">
            <v>0.5</v>
          </cell>
          <cell r="AD1091">
            <v>0.5</v>
          </cell>
          <cell r="AE1091">
            <v>0.5</v>
          </cell>
          <cell r="AF1091">
            <v>0.11259999999999999</v>
          </cell>
          <cell r="AG1091">
            <v>0.11259999999999999</v>
          </cell>
          <cell r="AH1091">
            <v>0.11259999999999999</v>
          </cell>
        </row>
        <row r="1092">
          <cell r="A1092" t="str">
            <v>Murphy Oil</v>
          </cell>
          <cell r="B1092" t="str">
            <v>Toni</v>
          </cell>
          <cell r="C1092" t="str">
            <v>CNS</v>
          </cell>
          <cell r="D1092">
            <v>0.11259999999999999</v>
          </cell>
          <cell r="E1092">
            <v>0.11259999999999999</v>
          </cell>
          <cell r="F1092">
            <v>0.11259999999999999</v>
          </cell>
          <cell r="G1092">
            <v>0.11259999999999999</v>
          </cell>
          <cell r="H1092">
            <v>0.11259999999999999</v>
          </cell>
          <cell r="I1092">
            <v>0.11259999999999999</v>
          </cell>
          <cell r="J1092">
            <v>0.11259999999999999</v>
          </cell>
          <cell r="K1092">
            <v>0.11259999999999999</v>
          </cell>
          <cell r="L1092">
            <v>0.11259999999999999</v>
          </cell>
          <cell r="M1092">
            <v>0.11259999999999999</v>
          </cell>
          <cell r="N1092">
            <v>0.11259999999999999</v>
          </cell>
          <cell r="O1092">
            <v>0.11259999999999999</v>
          </cell>
          <cell r="P1092">
            <v>0.5</v>
          </cell>
          <cell r="Q1092">
            <v>0.5</v>
          </cell>
          <cell r="R1092">
            <v>0.5</v>
          </cell>
          <cell r="S1092">
            <v>0.5</v>
          </cell>
          <cell r="T1092">
            <v>0.5</v>
          </cell>
          <cell r="U1092">
            <v>0.5</v>
          </cell>
          <cell r="V1092">
            <v>0.5</v>
          </cell>
          <cell r="W1092">
            <v>0.5</v>
          </cell>
          <cell r="X1092">
            <v>0.5</v>
          </cell>
          <cell r="Y1092">
            <v>0.5</v>
          </cell>
          <cell r="Z1092">
            <v>0.5</v>
          </cell>
          <cell r="AA1092">
            <v>0.5</v>
          </cell>
          <cell r="AB1092">
            <v>0.5</v>
          </cell>
          <cell r="AC1092">
            <v>0.5</v>
          </cell>
          <cell r="AD1092">
            <v>0.5</v>
          </cell>
          <cell r="AE1092">
            <v>0.5</v>
          </cell>
          <cell r="AF1092">
            <v>0.11259999999999999</v>
          </cell>
          <cell r="AG1092">
            <v>0.11259999999999999</v>
          </cell>
          <cell r="AH1092">
            <v>0.11259999999999999</v>
          </cell>
        </row>
        <row r="1093">
          <cell r="D1093">
            <v>1</v>
          </cell>
          <cell r="E1093">
            <v>1</v>
          </cell>
          <cell r="F1093">
            <v>1</v>
          </cell>
          <cell r="G1093">
            <v>1</v>
          </cell>
          <cell r="H1093">
            <v>1</v>
          </cell>
          <cell r="I1093">
            <v>1</v>
          </cell>
          <cell r="J1093">
            <v>1</v>
          </cell>
          <cell r="K1093">
            <v>1</v>
          </cell>
          <cell r="L1093">
            <v>1</v>
          </cell>
          <cell r="M1093">
            <v>1</v>
          </cell>
          <cell r="N1093">
            <v>1</v>
          </cell>
          <cell r="O1093">
            <v>1</v>
          </cell>
          <cell r="P1093">
            <v>1</v>
          </cell>
          <cell r="Q1093">
            <v>1</v>
          </cell>
          <cell r="R1093">
            <v>1</v>
          </cell>
          <cell r="S1093">
            <v>1</v>
          </cell>
          <cell r="T1093">
            <v>1</v>
          </cell>
          <cell r="U1093">
            <v>1</v>
          </cell>
          <cell r="V1093">
            <v>1</v>
          </cell>
          <cell r="W1093">
            <v>1</v>
          </cell>
          <cell r="X1093">
            <v>1</v>
          </cell>
          <cell r="Y1093">
            <v>1</v>
          </cell>
          <cell r="Z1093">
            <v>1</v>
          </cell>
          <cell r="AA1093">
            <v>1</v>
          </cell>
          <cell r="AB1093">
            <v>1</v>
          </cell>
          <cell r="AC1093">
            <v>1</v>
          </cell>
          <cell r="AD1093">
            <v>1</v>
          </cell>
          <cell r="AE1093">
            <v>1</v>
          </cell>
          <cell r="AF1093">
            <v>1</v>
          </cell>
          <cell r="AG1093">
            <v>1</v>
          </cell>
          <cell r="AH1093">
            <v>1</v>
          </cell>
        </row>
        <row r="1094">
          <cell r="A1094" t="str">
            <v>BP</v>
          </cell>
          <cell r="B1094" t="str">
            <v>Trent</v>
          </cell>
          <cell r="C1094" t="str">
            <v>SGB</v>
          </cell>
          <cell r="D1094">
            <v>1</v>
          </cell>
          <cell r="E1094">
            <v>1</v>
          </cell>
          <cell r="F1094">
            <v>1</v>
          </cell>
          <cell r="G1094">
            <v>1</v>
          </cell>
          <cell r="H1094">
            <v>1</v>
          </cell>
          <cell r="I1094">
            <v>1</v>
          </cell>
          <cell r="J1094">
            <v>1</v>
          </cell>
          <cell r="K1094">
            <v>1</v>
          </cell>
          <cell r="L1094">
            <v>1</v>
          </cell>
          <cell r="M1094">
            <v>1</v>
          </cell>
          <cell r="N1094">
            <v>1</v>
          </cell>
          <cell r="O1094">
            <v>1</v>
          </cell>
          <cell r="P1094">
            <v>1</v>
          </cell>
          <cell r="Q1094">
            <v>1</v>
          </cell>
          <cell r="R1094">
            <v>1</v>
          </cell>
          <cell r="S1094">
            <v>1</v>
          </cell>
          <cell r="T1094">
            <v>1</v>
          </cell>
          <cell r="U1094">
            <v>1</v>
          </cell>
          <cell r="V1094">
            <v>1</v>
          </cell>
          <cell r="W1094">
            <v>1</v>
          </cell>
          <cell r="X1094">
            <v>1</v>
          </cell>
          <cell r="Y1094">
            <v>1</v>
          </cell>
          <cell r="Z1094">
            <v>1</v>
          </cell>
          <cell r="AA1094">
            <v>1</v>
          </cell>
          <cell r="AB1094">
            <v>0.67810000000000004</v>
          </cell>
          <cell r="AC1094">
            <v>0.67810000000000004</v>
          </cell>
          <cell r="AD1094">
            <v>0.67810000000000004</v>
          </cell>
          <cell r="AE1094">
            <v>0.67810000000000004</v>
          </cell>
        </row>
        <row r="1095">
          <cell r="A1095" t="str">
            <v>Perenco</v>
          </cell>
          <cell r="B1095" t="str">
            <v>Trent</v>
          </cell>
          <cell r="C1095" t="str">
            <v>SGB</v>
          </cell>
          <cell r="D1095">
            <v>7.4299999999999991E-2</v>
          </cell>
          <cell r="E1095">
            <v>7.4299999999999991E-2</v>
          </cell>
          <cell r="F1095">
            <v>7.4299999999999991E-2</v>
          </cell>
          <cell r="G1095">
            <v>7.4299999999999991E-2</v>
          </cell>
          <cell r="H1095">
            <v>7.4299999999999991E-2</v>
          </cell>
          <cell r="I1095">
            <v>7.4299999999999991E-2</v>
          </cell>
          <cell r="J1095">
            <v>7.4299999999999991E-2</v>
          </cell>
          <cell r="K1095">
            <v>7.4299999999999991E-2</v>
          </cell>
          <cell r="L1095">
            <v>7.4299999999999991E-2</v>
          </cell>
          <cell r="M1095">
            <v>7.4299999999999991E-2</v>
          </cell>
          <cell r="N1095">
            <v>7.4299999999999991E-2</v>
          </cell>
          <cell r="O1095">
            <v>7.4299999999999991E-2</v>
          </cell>
          <cell r="P1095">
            <v>7.4299999999999991E-2</v>
          </cell>
          <cell r="Q1095">
            <v>7.4299999999999991E-2</v>
          </cell>
          <cell r="R1095">
            <v>7.4299999999999991E-2</v>
          </cell>
          <cell r="S1095">
            <v>7.4299999999999991E-2</v>
          </cell>
          <cell r="T1095">
            <v>7.4299999999999991E-2</v>
          </cell>
          <cell r="U1095">
            <v>7.4299999999999991E-2</v>
          </cell>
          <cell r="V1095">
            <v>7.4299999999999991E-2</v>
          </cell>
          <cell r="W1095">
            <v>7.4299999999999991E-2</v>
          </cell>
          <cell r="X1095">
            <v>7.4299999999999991E-2</v>
          </cell>
          <cell r="Y1095">
            <v>7.4299999999999991E-2</v>
          </cell>
          <cell r="Z1095">
            <v>7.4299999999999991E-2</v>
          </cell>
          <cell r="AA1095">
            <v>7.4299999999999991E-2</v>
          </cell>
          <cell r="AB1095">
            <v>1</v>
          </cell>
          <cell r="AC1095">
            <v>1</v>
          </cell>
          <cell r="AD1095">
            <v>1</v>
          </cell>
          <cell r="AE1095">
            <v>1</v>
          </cell>
          <cell r="AF1095">
            <v>1</v>
          </cell>
          <cell r="AG1095">
            <v>1</v>
          </cell>
          <cell r="AH1095">
            <v>1</v>
          </cell>
        </row>
        <row r="1096">
          <cell r="A1096" t="str">
            <v>Oranje</v>
          </cell>
          <cell r="B1096" t="str">
            <v>Wareham</v>
          </cell>
          <cell r="C1096" t="str">
            <v>OTH</v>
          </cell>
          <cell r="D1096">
            <v>1</v>
          </cell>
          <cell r="E1096">
            <v>1</v>
          </cell>
          <cell r="F1096">
            <v>1</v>
          </cell>
          <cell r="G1096">
            <v>1</v>
          </cell>
          <cell r="H1096">
            <v>1</v>
          </cell>
          <cell r="I1096">
            <v>1</v>
          </cell>
          <cell r="J1096">
            <v>1</v>
          </cell>
          <cell r="K1096">
            <v>1</v>
          </cell>
          <cell r="L1096">
            <v>1</v>
          </cell>
          <cell r="M1096">
            <v>1</v>
          </cell>
          <cell r="N1096">
            <v>1</v>
          </cell>
          <cell r="O1096">
            <v>1</v>
          </cell>
          <cell r="P1096">
            <v>1</v>
          </cell>
          <cell r="Q1096">
            <v>1</v>
          </cell>
          <cell r="R1096">
            <v>1</v>
          </cell>
          <cell r="S1096">
            <v>1</v>
          </cell>
          <cell r="T1096">
            <v>1</v>
          </cell>
          <cell r="U1096">
            <v>1</v>
          </cell>
          <cell r="V1096">
            <v>1</v>
          </cell>
          <cell r="W1096">
            <v>1</v>
          </cell>
          <cell r="X1096">
            <v>1</v>
          </cell>
          <cell r="Y1096">
            <v>1</v>
          </cell>
          <cell r="Z1096">
            <v>1</v>
          </cell>
          <cell r="AA1096">
            <v>1</v>
          </cell>
          <cell r="AB1096">
            <v>1</v>
          </cell>
          <cell r="AC1096">
            <v>1</v>
          </cell>
          <cell r="AD1096">
            <v>1</v>
          </cell>
          <cell r="AE1096">
            <v>1</v>
          </cell>
          <cell r="AF1096">
            <v>1</v>
          </cell>
          <cell r="AG1096">
            <v>1</v>
          </cell>
          <cell r="AH1096">
            <v>1</v>
          </cell>
        </row>
        <row r="1097">
          <cell r="A1097" t="str">
            <v>ExxonMobil</v>
          </cell>
          <cell r="B1097" t="str">
            <v>Tristan</v>
          </cell>
          <cell r="C1097" t="str">
            <v>SGB</v>
          </cell>
          <cell r="D1097">
            <v>1</v>
          </cell>
          <cell r="E1097">
            <v>1</v>
          </cell>
          <cell r="F1097">
            <v>1</v>
          </cell>
          <cell r="G1097">
            <v>1</v>
          </cell>
          <cell r="H1097">
            <v>1</v>
          </cell>
          <cell r="I1097">
            <v>1</v>
          </cell>
          <cell r="J1097">
            <v>1</v>
          </cell>
          <cell r="K1097">
            <v>1</v>
          </cell>
          <cell r="L1097">
            <v>1</v>
          </cell>
          <cell r="M1097">
            <v>1</v>
          </cell>
          <cell r="N1097">
            <v>1</v>
          </cell>
          <cell r="O1097">
            <v>1</v>
          </cell>
          <cell r="P1097">
            <v>1</v>
          </cell>
          <cell r="Q1097">
            <v>1</v>
          </cell>
          <cell r="R1097">
            <v>1</v>
          </cell>
          <cell r="S1097">
            <v>1</v>
          </cell>
          <cell r="T1097">
            <v>1</v>
          </cell>
          <cell r="U1097">
            <v>1</v>
          </cell>
          <cell r="V1097">
            <v>1</v>
          </cell>
          <cell r="W1097">
            <v>1</v>
          </cell>
          <cell r="X1097">
            <v>1</v>
          </cell>
          <cell r="Y1097">
            <v>1</v>
          </cell>
          <cell r="Z1097">
            <v>1</v>
          </cell>
          <cell r="AA1097">
            <v>1</v>
          </cell>
          <cell r="AB1097">
            <v>1</v>
          </cell>
          <cell r="AC1097">
            <v>1</v>
          </cell>
          <cell r="AD1097">
            <v>1</v>
          </cell>
          <cell r="AE1097">
            <v>1</v>
          </cell>
          <cell r="AF1097">
            <v>1</v>
          </cell>
          <cell r="AG1097">
            <v>1</v>
          </cell>
          <cell r="AH1097">
            <v>1</v>
          </cell>
        </row>
        <row r="1098">
          <cell r="A1098" t="str">
            <v>Talisman</v>
          </cell>
          <cell r="B1098" t="str">
            <v>Wareham</v>
          </cell>
          <cell r="C1098" t="str">
            <v>OTH</v>
          </cell>
          <cell r="D1098">
            <v>1</v>
          </cell>
          <cell r="E1098">
            <v>1</v>
          </cell>
          <cell r="F1098">
            <v>1</v>
          </cell>
          <cell r="G1098">
            <v>1</v>
          </cell>
          <cell r="H1098">
            <v>1</v>
          </cell>
          <cell r="I1098">
            <v>1</v>
          </cell>
          <cell r="J1098">
            <v>1</v>
          </cell>
          <cell r="K1098">
            <v>1</v>
          </cell>
          <cell r="L1098">
            <v>1</v>
          </cell>
          <cell r="M1098">
            <v>1</v>
          </cell>
          <cell r="N1098">
            <v>1</v>
          </cell>
          <cell r="O1098">
            <v>1</v>
          </cell>
          <cell r="P1098">
            <v>1</v>
          </cell>
          <cell r="Q1098">
            <v>1</v>
          </cell>
          <cell r="R1098">
            <v>1</v>
          </cell>
          <cell r="S1098">
            <v>1</v>
          </cell>
          <cell r="T1098">
            <v>1</v>
          </cell>
          <cell r="U1098">
            <v>1</v>
          </cell>
          <cell r="V1098">
            <v>1</v>
          </cell>
          <cell r="W1098">
            <v>1</v>
          </cell>
          <cell r="X1098">
            <v>1</v>
          </cell>
          <cell r="Y1098">
            <v>1</v>
          </cell>
          <cell r="Z1098">
            <v>1</v>
          </cell>
          <cell r="AA1098">
            <v>1</v>
          </cell>
          <cell r="AB1098">
            <v>1</v>
          </cell>
          <cell r="AC1098">
            <v>1</v>
          </cell>
          <cell r="AD1098">
            <v>1</v>
          </cell>
          <cell r="AE1098">
            <v>1</v>
          </cell>
          <cell r="AF1098">
            <v>1</v>
          </cell>
          <cell r="AG1098">
            <v>1</v>
          </cell>
          <cell r="AH1098">
            <v>1</v>
          </cell>
        </row>
        <row r="1099">
          <cell r="A1099" t="str">
            <v>Kerr-McGee</v>
          </cell>
          <cell r="B1099" t="str">
            <v>Tullich</v>
          </cell>
          <cell r="C1099" t="str">
            <v>NNS</v>
          </cell>
          <cell r="D1099">
            <v>1.0000000000000002</v>
          </cell>
          <cell r="E1099">
            <v>1.0000000000000002</v>
          </cell>
          <cell r="F1099">
            <v>1.0000000000000002</v>
          </cell>
          <cell r="G1099">
            <v>1.0000000000000002</v>
          </cell>
          <cell r="H1099">
            <v>1.0000000000000002</v>
          </cell>
          <cell r="I1099">
            <v>1.0000000000000002</v>
          </cell>
          <cell r="J1099">
            <v>1.0000000000000002</v>
          </cell>
          <cell r="K1099">
            <v>1.0000000000000002</v>
          </cell>
          <cell r="L1099">
            <v>1.0000000000000002</v>
          </cell>
          <cell r="M1099">
            <v>1.0000000000000002</v>
          </cell>
          <cell r="N1099">
            <v>1.0000000000000002</v>
          </cell>
          <cell r="O1099">
            <v>1.0000000000000002</v>
          </cell>
          <cell r="P1099">
            <v>1</v>
          </cell>
          <cell r="Q1099">
            <v>1</v>
          </cell>
          <cell r="R1099">
            <v>1</v>
          </cell>
          <cell r="S1099">
            <v>1</v>
          </cell>
          <cell r="T1099">
            <v>1</v>
          </cell>
          <cell r="U1099">
            <v>1</v>
          </cell>
          <cell r="V1099">
            <v>1</v>
          </cell>
          <cell r="W1099">
            <v>1</v>
          </cell>
          <cell r="X1099">
            <v>1</v>
          </cell>
          <cell r="Y1099">
            <v>1</v>
          </cell>
          <cell r="Z1099">
            <v>1</v>
          </cell>
          <cell r="AA1099">
            <v>1</v>
          </cell>
          <cell r="AB1099">
            <v>1</v>
          </cell>
          <cell r="AC1099">
            <v>1</v>
          </cell>
          <cell r="AD1099">
            <v>1</v>
          </cell>
          <cell r="AE1099">
            <v>1</v>
          </cell>
          <cell r="AF1099">
            <v>1</v>
          </cell>
          <cell r="AG1099">
            <v>1</v>
          </cell>
          <cell r="AH1099">
            <v>1</v>
          </cell>
        </row>
        <row r="1100">
          <cell r="A1100" t="str">
            <v>ConocoPhillips</v>
          </cell>
          <cell r="B1100" t="str">
            <v>Watt</v>
          </cell>
          <cell r="C1100" t="str">
            <v>SGB</v>
          </cell>
          <cell r="D1100">
            <v>0</v>
          </cell>
          <cell r="E1100">
            <v>0</v>
          </cell>
          <cell r="F1100">
            <v>0</v>
          </cell>
          <cell r="G1100">
            <v>0</v>
          </cell>
          <cell r="H1100">
            <v>0</v>
          </cell>
          <cell r="I1100">
            <v>0</v>
          </cell>
          <cell r="J1100">
            <v>0</v>
          </cell>
          <cell r="K1100">
            <v>0</v>
          </cell>
          <cell r="L1100">
            <v>0</v>
          </cell>
          <cell r="M1100">
            <v>0</v>
          </cell>
          <cell r="N1100">
            <v>0</v>
          </cell>
          <cell r="O1100">
            <v>0</v>
          </cell>
          <cell r="P1100">
            <v>0.59499999999999997</v>
          </cell>
          <cell r="Q1100">
            <v>0.59499999999999997</v>
          </cell>
          <cell r="R1100">
            <v>0.59499999999999997</v>
          </cell>
          <cell r="S1100">
            <v>0.59499999999999997</v>
          </cell>
          <cell r="T1100">
            <v>0.59499999999999997</v>
          </cell>
          <cell r="U1100">
            <v>0.59499999999999997</v>
          </cell>
          <cell r="V1100">
            <v>0.59499999999999997</v>
          </cell>
          <cell r="W1100">
            <v>0.59499999999999997</v>
          </cell>
          <cell r="X1100">
            <v>0.59499999999999997</v>
          </cell>
          <cell r="Y1100">
            <v>0.59499999999999997</v>
          </cell>
          <cell r="Z1100">
            <v>0.59499999999999997</v>
          </cell>
          <cell r="AA1100">
            <v>0.59499999999999997</v>
          </cell>
          <cell r="AB1100">
            <v>0.59499999999999997</v>
          </cell>
          <cell r="AC1100">
            <v>0.59499999999999997</v>
          </cell>
          <cell r="AD1100">
            <v>0.59499999999999997</v>
          </cell>
          <cell r="AE1100">
            <v>0.59499999999999997</v>
          </cell>
          <cell r="AF1100">
            <v>1</v>
          </cell>
          <cell r="AG1100">
            <v>1</v>
          </cell>
          <cell r="AH1100">
            <v>1</v>
          </cell>
        </row>
        <row r="1101">
          <cell r="A1101" t="str">
            <v>BP</v>
          </cell>
          <cell r="B1101" t="str">
            <v>Tyne</v>
          </cell>
          <cell r="C1101" t="str">
            <v>SGB</v>
          </cell>
          <cell r="D1101">
            <v>1</v>
          </cell>
          <cell r="E1101">
            <v>1</v>
          </cell>
          <cell r="F1101">
            <v>1</v>
          </cell>
          <cell r="G1101">
            <v>1</v>
          </cell>
          <cell r="H1101">
            <v>1</v>
          </cell>
          <cell r="I1101">
            <v>1</v>
          </cell>
          <cell r="J1101">
            <v>1</v>
          </cell>
          <cell r="K1101">
            <v>1</v>
          </cell>
          <cell r="L1101">
            <v>1</v>
          </cell>
          <cell r="M1101">
            <v>1</v>
          </cell>
          <cell r="N1101">
            <v>1</v>
          </cell>
          <cell r="O1101">
            <v>1</v>
          </cell>
          <cell r="P1101">
            <v>0.26400000000000001</v>
          </cell>
          <cell r="Q1101">
            <v>0.26400000000000001</v>
          </cell>
          <cell r="R1101">
            <v>0.26400000000000001</v>
          </cell>
          <cell r="S1101">
            <v>0.26400000000000001</v>
          </cell>
          <cell r="T1101">
            <v>0.26400000000000001</v>
          </cell>
          <cell r="U1101">
            <v>0.26400000000000001</v>
          </cell>
          <cell r="V1101">
            <v>0.26400000000000001</v>
          </cell>
          <cell r="W1101">
            <v>0.26400000000000001</v>
          </cell>
          <cell r="X1101">
            <v>0.26400000000000001</v>
          </cell>
          <cell r="Y1101">
            <v>0.26400000000000001</v>
          </cell>
          <cell r="Z1101">
            <v>0.26400000000000001</v>
          </cell>
          <cell r="AA1101">
            <v>0.26400000000000001</v>
          </cell>
          <cell r="AB1101">
            <v>0.26400000000000001</v>
          </cell>
          <cell r="AC1101">
            <v>0.26400000000000001</v>
          </cell>
          <cell r="AD1101">
            <v>0.26400000000000001</v>
          </cell>
          <cell r="AE1101">
            <v>0.26400000000000001</v>
          </cell>
        </row>
        <row r="1102">
          <cell r="A1102" t="str">
            <v>Perenco</v>
          </cell>
          <cell r="B1102" t="str">
            <v>Tyne</v>
          </cell>
          <cell r="C1102" t="str">
            <v>SGB</v>
          </cell>
          <cell r="P1102">
            <v>0.14099999999999999</v>
          </cell>
          <cell r="Q1102">
            <v>0.14099999999999999</v>
          </cell>
          <cell r="R1102">
            <v>0.14099999999999999</v>
          </cell>
          <cell r="S1102">
            <v>0.14099999999999999</v>
          </cell>
          <cell r="T1102">
            <v>0.14099999999999999</v>
          </cell>
          <cell r="U1102">
            <v>0.14099999999999999</v>
          </cell>
          <cell r="V1102">
            <v>0.14099999999999999</v>
          </cell>
          <cell r="W1102">
            <v>0.14099999999999999</v>
          </cell>
          <cell r="X1102">
            <v>0.14099999999999999</v>
          </cell>
          <cell r="Y1102">
            <v>0.14099999999999999</v>
          </cell>
          <cell r="Z1102">
            <v>0.14099999999999999</v>
          </cell>
          <cell r="AA1102">
            <v>0.14099999999999999</v>
          </cell>
          <cell r="AB1102">
            <v>1</v>
          </cell>
          <cell r="AC1102">
            <v>1</v>
          </cell>
          <cell r="AD1102">
            <v>1</v>
          </cell>
          <cell r="AE1102">
            <v>1</v>
          </cell>
          <cell r="AF1102">
            <v>1</v>
          </cell>
          <cell r="AG1102">
            <v>1</v>
          </cell>
          <cell r="AH1102">
            <v>1</v>
          </cell>
        </row>
        <row r="1103">
          <cell r="D1103">
            <v>1</v>
          </cell>
          <cell r="E1103">
            <v>1</v>
          </cell>
          <cell r="F1103">
            <v>1</v>
          </cell>
          <cell r="G1103">
            <v>1</v>
          </cell>
          <cell r="H1103">
            <v>1</v>
          </cell>
          <cell r="I1103">
            <v>1</v>
          </cell>
          <cell r="J1103">
            <v>1</v>
          </cell>
          <cell r="K1103">
            <v>1</v>
          </cell>
          <cell r="L1103">
            <v>1</v>
          </cell>
          <cell r="M1103">
            <v>1</v>
          </cell>
          <cell r="N1103">
            <v>1</v>
          </cell>
          <cell r="O1103">
            <v>1</v>
          </cell>
          <cell r="P1103">
            <v>1</v>
          </cell>
          <cell r="Q1103">
            <v>1</v>
          </cell>
          <cell r="R1103">
            <v>1</v>
          </cell>
          <cell r="S1103">
            <v>1</v>
          </cell>
          <cell r="T1103">
            <v>1</v>
          </cell>
          <cell r="U1103">
            <v>1</v>
          </cell>
          <cell r="V1103">
            <v>1</v>
          </cell>
          <cell r="W1103">
            <v>1</v>
          </cell>
          <cell r="X1103">
            <v>1</v>
          </cell>
          <cell r="Y1103">
            <v>1</v>
          </cell>
          <cell r="Z1103">
            <v>1</v>
          </cell>
          <cell r="AA1103">
            <v>1</v>
          </cell>
          <cell r="AB1103">
            <v>1</v>
          </cell>
          <cell r="AC1103">
            <v>1</v>
          </cell>
          <cell r="AD1103">
            <v>1</v>
          </cell>
          <cell r="AE1103">
            <v>1</v>
          </cell>
          <cell r="AF1103">
            <v>1</v>
          </cell>
          <cell r="AG1103">
            <v>1</v>
          </cell>
          <cell r="AH1103">
            <v>1</v>
          </cell>
        </row>
        <row r="1104">
          <cell r="A1104" t="str">
            <v>BP</v>
          </cell>
          <cell r="B1104" t="str">
            <v>V-Fields</v>
          </cell>
          <cell r="C1104" t="str">
            <v>SGB</v>
          </cell>
          <cell r="D1104">
            <v>0.5</v>
          </cell>
          <cell r="E1104">
            <v>0.5</v>
          </cell>
          <cell r="F1104">
            <v>0.5</v>
          </cell>
          <cell r="G1104">
            <v>0.5</v>
          </cell>
          <cell r="H1104">
            <v>0.5</v>
          </cell>
          <cell r="I1104">
            <v>0.5</v>
          </cell>
          <cell r="J1104">
            <v>0.5</v>
          </cell>
          <cell r="K1104">
            <v>0.5</v>
          </cell>
          <cell r="L1104">
            <v>0.5</v>
          </cell>
          <cell r="M1104">
            <v>0.5</v>
          </cell>
          <cell r="N1104">
            <v>0.5</v>
          </cell>
          <cell r="O1104">
            <v>0.5</v>
          </cell>
          <cell r="P1104">
            <v>0.5</v>
          </cell>
          <cell r="Q1104">
            <v>0.5</v>
          </cell>
          <cell r="R1104">
            <v>0.5</v>
          </cell>
          <cell r="S1104">
            <v>0.5</v>
          </cell>
          <cell r="T1104">
            <v>0.5</v>
          </cell>
          <cell r="U1104">
            <v>0.5</v>
          </cell>
          <cell r="V1104">
            <v>0.5</v>
          </cell>
          <cell r="W1104">
            <v>0.5</v>
          </cell>
          <cell r="X1104">
            <v>0.5</v>
          </cell>
          <cell r="Y1104">
            <v>0.5</v>
          </cell>
          <cell r="Z1104">
            <v>0.5</v>
          </cell>
          <cell r="AA1104">
            <v>0.5</v>
          </cell>
          <cell r="AB1104">
            <v>0.5</v>
          </cell>
          <cell r="AC1104">
            <v>0.5</v>
          </cell>
          <cell r="AD1104">
            <v>0.5</v>
          </cell>
          <cell r="AE1104">
            <v>0.5</v>
          </cell>
          <cell r="AF1104">
            <v>0.5</v>
          </cell>
          <cell r="AG1104">
            <v>0.5</v>
          </cell>
          <cell r="AH1104">
            <v>0.5</v>
          </cell>
        </row>
        <row r="1105">
          <cell r="A1105" t="str">
            <v>Conoco</v>
          </cell>
          <cell r="B1105" t="str">
            <v>V-Fields</v>
          </cell>
          <cell r="C1105" t="str">
            <v>SGB</v>
          </cell>
          <cell r="D1105">
            <v>0.5</v>
          </cell>
          <cell r="E1105">
            <v>0.5</v>
          </cell>
          <cell r="F1105">
            <v>0.5</v>
          </cell>
          <cell r="G1105">
            <v>0.5</v>
          </cell>
          <cell r="H1105">
            <v>0.5</v>
          </cell>
          <cell r="I1105">
            <v>0.5</v>
          </cell>
          <cell r="J1105">
            <v>0.5</v>
          </cell>
          <cell r="K1105">
            <v>0.5</v>
          </cell>
          <cell r="L1105">
            <v>0.5</v>
          </cell>
          <cell r="M1105">
            <v>0.5</v>
          </cell>
          <cell r="N1105">
            <v>0.14000000000000001</v>
          </cell>
          <cell r="O1105">
            <v>0.14000000000000001</v>
          </cell>
          <cell r="P1105">
            <v>0.14000000000000001</v>
          </cell>
          <cell r="Q1105">
            <v>0.14000000000000001</v>
          </cell>
          <cell r="R1105">
            <v>0.14000000000000001</v>
          </cell>
          <cell r="S1105">
            <v>0.14000000000000001</v>
          </cell>
          <cell r="T1105">
            <v>0.14000000000000001</v>
          </cell>
          <cell r="U1105">
            <v>0.14000000000000001</v>
          </cell>
          <cell r="V1105">
            <v>0.14000000000000001</v>
          </cell>
          <cell r="W1105">
            <v>0.14000000000000001</v>
          </cell>
          <cell r="X1105">
            <v>0.14000000000000001</v>
          </cell>
          <cell r="Y1105">
            <v>0.14000000000000001</v>
          </cell>
          <cell r="Z1105">
            <v>0.14000000000000001</v>
          </cell>
          <cell r="AA1105">
            <v>0.14000000000000001</v>
          </cell>
          <cell r="AB1105">
            <v>0.14000000000000001</v>
          </cell>
          <cell r="AC1105">
            <v>0.14000000000000001</v>
          </cell>
          <cell r="AD1105">
            <v>0.14000000000000001</v>
          </cell>
          <cell r="AE1105">
            <v>0.14000000000000001</v>
          </cell>
        </row>
        <row r="1106">
          <cell r="A1106" t="str">
            <v>ConocoPhillips</v>
          </cell>
          <cell r="B1106" t="str">
            <v>V-Fields</v>
          </cell>
          <cell r="C1106" t="str">
            <v>SGB</v>
          </cell>
          <cell r="D1106">
            <v>1</v>
          </cell>
          <cell r="E1106">
            <v>1</v>
          </cell>
          <cell r="F1106">
            <v>1</v>
          </cell>
          <cell r="G1106">
            <v>1</v>
          </cell>
          <cell r="H1106">
            <v>1</v>
          </cell>
          <cell r="I1106">
            <v>1</v>
          </cell>
          <cell r="J1106">
            <v>1</v>
          </cell>
          <cell r="K1106">
            <v>1</v>
          </cell>
          <cell r="L1106">
            <v>1</v>
          </cell>
          <cell r="M1106">
            <v>1</v>
          </cell>
          <cell r="N1106">
            <v>0.5</v>
          </cell>
          <cell r="O1106">
            <v>0.5</v>
          </cell>
          <cell r="P1106">
            <v>0.5</v>
          </cell>
          <cell r="Q1106">
            <v>0.5</v>
          </cell>
          <cell r="R1106">
            <v>0.5</v>
          </cell>
          <cell r="S1106">
            <v>0.5</v>
          </cell>
          <cell r="T1106">
            <v>0.5</v>
          </cell>
          <cell r="U1106">
            <v>0.5</v>
          </cell>
          <cell r="V1106">
            <v>0.5</v>
          </cell>
          <cell r="W1106">
            <v>0.5</v>
          </cell>
          <cell r="X1106">
            <v>0.5</v>
          </cell>
          <cell r="Y1106">
            <v>0.5</v>
          </cell>
          <cell r="Z1106">
            <v>0.5</v>
          </cell>
          <cell r="AA1106">
            <v>0.5</v>
          </cell>
          <cell r="AB1106">
            <v>0.5</v>
          </cell>
          <cell r="AC1106">
            <v>0.5</v>
          </cell>
          <cell r="AD1106">
            <v>0.5</v>
          </cell>
          <cell r="AE1106">
            <v>0.5</v>
          </cell>
          <cell r="AF1106">
            <v>0.5</v>
          </cell>
          <cell r="AG1106">
            <v>0.5</v>
          </cell>
          <cell r="AH1106">
            <v>0.5</v>
          </cell>
        </row>
        <row r="1107">
          <cell r="A1107" t="str">
            <v>Consort Resources</v>
          </cell>
          <cell r="B1107" t="str">
            <v>Welland</v>
          </cell>
          <cell r="C1107" t="str">
            <v>SGB</v>
          </cell>
          <cell r="D1107">
            <v>1</v>
          </cell>
          <cell r="E1107">
            <v>1</v>
          </cell>
          <cell r="F1107">
            <v>1</v>
          </cell>
          <cell r="G1107">
            <v>1</v>
          </cell>
          <cell r="H1107">
            <v>1</v>
          </cell>
          <cell r="I1107">
            <v>1</v>
          </cell>
          <cell r="J1107">
            <v>1</v>
          </cell>
          <cell r="K1107">
            <v>1</v>
          </cell>
          <cell r="L1107">
            <v>1</v>
          </cell>
          <cell r="M1107">
            <v>1</v>
          </cell>
          <cell r="N1107">
            <v>1</v>
          </cell>
          <cell r="O1107">
            <v>1</v>
          </cell>
          <cell r="P1107">
            <v>1</v>
          </cell>
          <cell r="Q1107">
            <v>1</v>
          </cell>
          <cell r="R1107">
            <v>1</v>
          </cell>
          <cell r="S1107">
            <v>1</v>
          </cell>
          <cell r="T1107">
            <v>1</v>
          </cell>
          <cell r="U1107">
            <v>1</v>
          </cell>
          <cell r="V1107">
            <v>1</v>
          </cell>
          <cell r="W1107">
            <v>1</v>
          </cell>
          <cell r="X1107">
            <v>1</v>
          </cell>
          <cell r="Y1107">
            <v>1</v>
          </cell>
          <cell r="Z1107">
            <v>1</v>
          </cell>
          <cell r="AA1107">
            <v>1</v>
          </cell>
          <cell r="AB1107">
            <v>1</v>
          </cell>
          <cell r="AC1107">
            <v>1</v>
          </cell>
          <cell r="AD1107">
            <v>1</v>
          </cell>
          <cell r="AE1107">
            <v>1</v>
          </cell>
          <cell r="AF1107">
            <v>1</v>
          </cell>
          <cell r="AG1107">
            <v>1</v>
          </cell>
          <cell r="AH1107">
            <v>1</v>
          </cell>
        </row>
        <row r="1108">
          <cell r="A1108" t="str">
            <v>ConocoPhillips</v>
          </cell>
          <cell r="B1108" t="str">
            <v>Vampire</v>
          </cell>
          <cell r="C1108" t="str">
            <v>SGB</v>
          </cell>
          <cell r="D1108">
            <v>0.5</v>
          </cell>
          <cell r="E1108">
            <v>0.5</v>
          </cell>
          <cell r="F1108">
            <v>0.5</v>
          </cell>
          <cell r="G1108">
            <v>0.5</v>
          </cell>
          <cell r="H1108">
            <v>0.5</v>
          </cell>
          <cell r="I1108">
            <v>0.5</v>
          </cell>
          <cell r="J1108">
            <v>0.5</v>
          </cell>
          <cell r="K1108">
            <v>0.5</v>
          </cell>
          <cell r="L1108">
            <v>0.5</v>
          </cell>
          <cell r="M1108">
            <v>0.5</v>
          </cell>
          <cell r="N1108">
            <v>0.5</v>
          </cell>
          <cell r="O1108">
            <v>0.5</v>
          </cell>
          <cell r="P1108">
            <v>0.5</v>
          </cell>
          <cell r="Q1108">
            <v>0.5</v>
          </cell>
          <cell r="R1108">
            <v>0.5</v>
          </cell>
          <cell r="S1108">
            <v>0.5</v>
          </cell>
          <cell r="T1108">
            <v>0.5</v>
          </cell>
          <cell r="U1108">
            <v>0.5</v>
          </cell>
          <cell r="V1108">
            <v>0.5</v>
          </cell>
          <cell r="W1108">
            <v>0.5</v>
          </cell>
          <cell r="X1108">
            <v>0.5</v>
          </cell>
          <cell r="Y1108">
            <v>0.5</v>
          </cell>
          <cell r="Z1108">
            <v>0.5</v>
          </cell>
          <cell r="AA1108">
            <v>0.5</v>
          </cell>
          <cell r="AB1108">
            <v>0.5</v>
          </cell>
          <cell r="AC1108">
            <v>0.5</v>
          </cell>
          <cell r="AD1108">
            <v>0.5</v>
          </cell>
          <cell r="AE1108">
            <v>0.5</v>
          </cell>
          <cell r="AF1108">
            <v>0.5</v>
          </cell>
          <cell r="AG1108">
            <v>0.5</v>
          </cell>
          <cell r="AH1108">
            <v>0.5</v>
          </cell>
        </row>
        <row r="1109">
          <cell r="A1109" t="str">
            <v>BP</v>
          </cell>
          <cell r="B1109" t="str">
            <v>Vampire</v>
          </cell>
          <cell r="C1109" t="str">
            <v>SGB</v>
          </cell>
          <cell r="D1109">
            <v>0.5</v>
          </cell>
          <cell r="E1109">
            <v>0.5</v>
          </cell>
          <cell r="F1109">
            <v>0.5</v>
          </cell>
          <cell r="G1109">
            <v>0.5</v>
          </cell>
          <cell r="H1109">
            <v>0.5</v>
          </cell>
          <cell r="I1109">
            <v>0.5</v>
          </cell>
          <cell r="J1109">
            <v>0.5</v>
          </cell>
          <cell r="K1109">
            <v>0.5</v>
          </cell>
          <cell r="L1109">
            <v>0.5</v>
          </cell>
          <cell r="M1109">
            <v>0.5</v>
          </cell>
          <cell r="N1109">
            <v>0.5</v>
          </cell>
          <cell r="O1109">
            <v>0.5</v>
          </cell>
          <cell r="P1109">
            <v>0.5</v>
          </cell>
          <cell r="Q1109">
            <v>0.5</v>
          </cell>
          <cell r="R1109">
            <v>0.5</v>
          </cell>
          <cell r="S1109">
            <v>0.5</v>
          </cell>
          <cell r="T1109">
            <v>0.5</v>
          </cell>
          <cell r="U1109">
            <v>0.5</v>
          </cell>
          <cell r="V1109">
            <v>0.5</v>
          </cell>
          <cell r="W1109">
            <v>0.5</v>
          </cell>
          <cell r="X1109">
            <v>0.5</v>
          </cell>
          <cell r="Y1109">
            <v>0.5</v>
          </cell>
          <cell r="Z1109">
            <v>0.5</v>
          </cell>
          <cell r="AA1109">
            <v>0.5</v>
          </cell>
          <cell r="AB1109">
            <v>0.5</v>
          </cell>
          <cell r="AC1109">
            <v>0.5</v>
          </cell>
          <cell r="AD1109">
            <v>0.5</v>
          </cell>
          <cell r="AE1109">
            <v>0.5</v>
          </cell>
          <cell r="AF1109">
            <v>0.5</v>
          </cell>
          <cell r="AG1109">
            <v>0.5</v>
          </cell>
          <cell r="AH1109">
            <v>0.5</v>
          </cell>
        </row>
        <row r="1110">
          <cell r="D1110">
            <v>1</v>
          </cell>
          <cell r="E1110">
            <v>1</v>
          </cell>
          <cell r="F1110">
            <v>1</v>
          </cell>
          <cell r="G1110">
            <v>1</v>
          </cell>
          <cell r="H1110">
            <v>1</v>
          </cell>
          <cell r="I1110">
            <v>1</v>
          </cell>
          <cell r="J1110">
            <v>1</v>
          </cell>
          <cell r="K1110">
            <v>1</v>
          </cell>
          <cell r="L1110">
            <v>1</v>
          </cell>
          <cell r="M1110">
            <v>1</v>
          </cell>
          <cell r="N1110">
            <v>1</v>
          </cell>
          <cell r="O1110">
            <v>1</v>
          </cell>
          <cell r="P1110">
            <v>1</v>
          </cell>
          <cell r="Q1110">
            <v>1</v>
          </cell>
          <cell r="R1110">
            <v>1</v>
          </cell>
          <cell r="S1110">
            <v>1</v>
          </cell>
          <cell r="T1110">
            <v>1</v>
          </cell>
          <cell r="U1110">
            <v>1</v>
          </cell>
          <cell r="V1110">
            <v>1</v>
          </cell>
          <cell r="W1110">
            <v>1</v>
          </cell>
          <cell r="X1110">
            <v>1</v>
          </cell>
          <cell r="Y1110">
            <v>1</v>
          </cell>
          <cell r="Z1110">
            <v>1</v>
          </cell>
          <cell r="AA1110">
            <v>1</v>
          </cell>
          <cell r="AB1110">
            <v>1</v>
          </cell>
          <cell r="AC1110">
            <v>1</v>
          </cell>
          <cell r="AD1110">
            <v>1</v>
          </cell>
          <cell r="AE1110">
            <v>1</v>
          </cell>
          <cell r="AF1110">
            <v>1</v>
          </cell>
          <cell r="AG1110">
            <v>1</v>
          </cell>
          <cell r="AH1110">
            <v>1</v>
          </cell>
        </row>
        <row r="1111">
          <cell r="A1111" t="str">
            <v>CalEnergy</v>
          </cell>
          <cell r="B1111" t="str">
            <v>Victor</v>
          </cell>
          <cell r="C1111" t="str">
            <v>SGB</v>
          </cell>
          <cell r="D1111">
            <v>0.05</v>
          </cell>
          <cell r="E1111">
            <v>0.05</v>
          </cell>
          <cell r="F1111">
            <v>0.05</v>
          </cell>
          <cell r="G1111">
            <v>0.05</v>
          </cell>
          <cell r="H1111">
            <v>0.05</v>
          </cell>
          <cell r="I1111">
            <v>0.05</v>
          </cell>
          <cell r="J1111">
            <v>0.05</v>
          </cell>
          <cell r="K1111">
            <v>0.05</v>
          </cell>
          <cell r="L1111">
            <v>0.05</v>
          </cell>
          <cell r="M1111">
            <v>0.05</v>
          </cell>
          <cell r="N1111">
            <v>0.05</v>
          </cell>
          <cell r="O1111">
            <v>0.05</v>
          </cell>
          <cell r="P1111">
            <v>0.05</v>
          </cell>
          <cell r="Q1111">
            <v>0.05</v>
          </cell>
          <cell r="R1111">
            <v>0.05</v>
          </cell>
          <cell r="S1111">
            <v>0.05</v>
          </cell>
          <cell r="T1111">
            <v>0.05</v>
          </cell>
          <cell r="U1111">
            <v>0.05</v>
          </cell>
          <cell r="V1111">
            <v>0.05</v>
          </cell>
          <cell r="W1111">
            <v>0.05</v>
          </cell>
          <cell r="X1111">
            <v>0.05</v>
          </cell>
          <cell r="Y1111">
            <v>0.05</v>
          </cell>
          <cell r="Z1111">
            <v>0.05</v>
          </cell>
          <cell r="AA1111">
            <v>0.05</v>
          </cell>
          <cell r="AB1111">
            <v>0.05</v>
          </cell>
          <cell r="AC1111">
            <v>0.05</v>
          </cell>
          <cell r="AD1111">
            <v>0.05</v>
          </cell>
          <cell r="AE1111">
            <v>0.05</v>
          </cell>
          <cell r="AF1111">
            <v>0.05</v>
          </cell>
          <cell r="AG1111">
            <v>0.05</v>
          </cell>
          <cell r="AH1111">
            <v>0.05</v>
          </cell>
        </row>
        <row r="1112">
          <cell r="A1112" t="str">
            <v>Centrica</v>
          </cell>
          <cell r="B1112" t="str">
            <v>Victor</v>
          </cell>
          <cell r="C1112" t="str">
            <v>SGB</v>
          </cell>
          <cell r="D1112">
            <v>1</v>
          </cell>
          <cell r="E1112">
            <v>1</v>
          </cell>
          <cell r="F1112">
            <v>1</v>
          </cell>
          <cell r="G1112">
            <v>1</v>
          </cell>
          <cell r="H1112">
            <v>1</v>
          </cell>
          <cell r="I1112">
            <v>1</v>
          </cell>
          <cell r="J1112">
            <v>1</v>
          </cell>
          <cell r="K1112">
            <v>1</v>
          </cell>
          <cell r="L1112">
            <v>1</v>
          </cell>
          <cell r="M1112">
            <v>1</v>
          </cell>
          <cell r="N1112">
            <v>1</v>
          </cell>
          <cell r="O1112">
            <v>1</v>
          </cell>
          <cell r="P1112">
            <v>1</v>
          </cell>
          <cell r="Q1112">
            <v>1</v>
          </cell>
          <cell r="R1112">
            <v>1</v>
          </cell>
          <cell r="S1112">
            <v>1</v>
          </cell>
          <cell r="T1112">
            <v>1</v>
          </cell>
          <cell r="U1112">
            <v>1</v>
          </cell>
          <cell r="V1112">
            <v>1</v>
          </cell>
          <cell r="W1112">
            <v>1</v>
          </cell>
          <cell r="X1112">
            <v>1</v>
          </cell>
          <cell r="Y1112">
            <v>1</v>
          </cell>
          <cell r="Z1112">
            <v>1</v>
          </cell>
          <cell r="AA1112">
            <v>1</v>
          </cell>
          <cell r="AB1112">
            <v>1</v>
          </cell>
          <cell r="AC1112">
            <v>1</v>
          </cell>
          <cell r="AD1112">
            <v>1</v>
          </cell>
          <cell r="AE1112">
            <v>1</v>
          </cell>
          <cell r="AF1112">
            <v>0.3</v>
          </cell>
          <cell r="AG1112">
            <v>0.3</v>
          </cell>
          <cell r="AH1112">
            <v>0.3</v>
          </cell>
        </row>
        <row r="1113">
          <cell r="A1113" t="str">
            <v>Conoco</v>
          </cell>
          <cell r="B1113" t="str">
            <v>Victor</v>
          </cell>
          <cell r="C1113" t="str">
            <v>SGB</v>
          </cell>
          <cell r="D1113">
            <v>0.2</v>
          </cell>
          <cell r="E1113">
            <v>0.2</v>
          </cell>
          <cell r="F1113">
            <v>0.2</v>
          </cell>
          <cell r="G1113">
            <v>0.2</v>
          </cell>
          <cell r="H1113">
            <v>0.2</v>
          </cell>
          <cell r="I1113">
            <v>0.2</v>
          </cell>
          <cell r="J1113">
            <v>0.2</v>
          </cell>
          <cell r="K1113">
            <v>0.2</v>
          </cell>
          <cell r="L1113">
            <v>0.2</v>
          </cell>
          <cell r="M1113">
            <v>0.2</v>
          </cell>
          <cell r="P1113">
            <v>0.3846</v>
          </cell>
          <cell r="Q1113">
            <v>0.3846</v>
          </cell>
          <cell r="R1113">
            <v>0.3846</v>
          </cell>
          <cell r="S1113">
            <v>0.3846</v>
          </cell>
          <cell r="T1113">
            <v>0.3846</v>
          </cell>
          <cell r="U1113">
            <v>0.3846</v>
          </cell>
          <cell r="V1113">
            <v>0.3846</v>
          </cell>
          <cell r="W1113">
            <v>0.3846</v>
          </cell>
          <cell r="X1113">
            <v>0.3846</v>
          </cell>
          <cell r="Y1113">
            <v>0.3846</v>
          </cell>
          <cell r="Z1113">
            <v>0.3846</v>
          </cell>
          <cell r="AA1113">
            <v>0.3846</v>
          </cell>
          <cell r="AB1113">
            <v>0.3846</v>
          </cell>
          <cell r="AC1113">
            <v>0.3846</v>
          </cell>
          <cell r="AD1113">
            <v>0.3846</v>
          </cell>
          <cell r="AE1113">
            <v>0.3846</v>
          </cell>
        </row>
        <row r="1114">
          <cell r="A1114" t="str">
            <v>ConocoPhillips</v>
          </cell>
          <cell r="B1114" t="str">
            <v>Victor</v>
          </cell>
          <cell r="C1114" t="str">
            <v>SGB</v>
          </cell>
          <cell r="N1114">
            <v>0.2</v>
          </cell>
          <cell r="O1114">
            <v>0.2</v>
          </cell>
          <cell r="P1114">
            <v>0.30769999999999997</v>
          </cell>
          <cell r="Q1114">
            <v>0.30769999999999997</v>
          </cell>
          <cell r="R1114">
            <v>0.30769999999999997</v>
          </cell>
          <cell r="S1114">
            <v>0.30769999999999997</v>
          </cell>
          <cell r="T1114">
            <v>0.30769999999999997</v>
          </cell>
          <cell r="U1114">
            <v>0.30769999999999997</v>
          </cell>
          <cell r="V1114">
            <v>0.30769999999999997</v>
          </cell>
          <cell r="W1114">
            <v>0.30769999999999997</v>
          </cell>
          <cell r="X1114">
            <v>0.30769999999999997</v>
          </cell>
          <cell r="Y1114">
            <v>0.30769999999999997</v>
          </cell>
          <cell r="Z1114">
            <v>0.30769999999999997</v>
          </cell>
          <cell r="AA1114">
            <v>0.30769999999999997</v>
          </cell>
          <cell r="AB1114">
            <v>0.30769999999999997</v>
          </cell>
          <cell r="AC1114">
            <v>0.30769999999999997</v>
          </cell>
          <cell r="AD1114">
            <v>0.30769999999999997</v>
          </cell>
          <cell r="AE1114">
            <v>0.30769999999999997</v>
          </cell>
          <cell r="AF1114">
            <v>0.2</v>
          </cell>
          <cell r="AG1114">
            <v>0.2</v>
          </cell>
          <cell r="AH1114">
            <v>0.2</v>
          </cell>
        </row>
        <row r="1115">
          <cell r="A1115" t="str">
            <v>Dana Petroleum</v>
          </cell>
          <cell r="B1115" t="str">
            <v>Victor</v>
          </cell>
          <cell r="C1115" t="str">
            <v>SGB</v>
          </cell>
          <cell r="D1115">
            <v>0.1</v>
          </cell>
          <cell r="E1115">
            <v>0.1</v>
          </cell>
          <cell r="F1115">
            <v>0.1</v>
          </cell>
          <cell r="G1115">
            <v>0.1</v>
          </cell>
          <cell r="H1115">
            <v>0.1</v>
          </cell>
          <cell r="I1115">
            <v>0.1</v>
          </cell>
          <cell r="J1115">
            <v>0.1</v>
          </cell>
          <cell r="K1115">
            <v>0.1</v>
          </cell>
          <cell r="L1115">
            <v>0.1</v>
          </cell>
          <cell r="M1115">
            <v>0.1</v>
          </cell>
          <cell r="N1115">
            <v>0.1</v>
          </cell>
          <cell r="O1115">
            <v>0.1</v>
          </cell>
          <cell r="P1115">
            <v>0.30769999999999997</v>
          </cell>
          <cell r="Q1115">
            <v>0.30769999999999997</v>
          </cell>
          <cell r="R1115">
            <v>0.30769999999999997</v>
          </cell>
          <cell r="S1115">
            <v>0.30769999999999997</v>
          </cell>
          <cell r="T1115">
            <v>0.30769999999999997</v>
          </cell>
          <cell r="U1115">
            <v>0.30769999999999997</v>
          </cell>
          <cell r="V1115">
            <v>0.30769999999999997</v>
          </cell>
          <cell r="W1115">
            <v>0.30769999999999997</v>
          </cell>
          <cell r="X1115">
            <v>0.30769999999999997</v>
          </cell>
          <cell r="Y1115">
            <v>0.30769999999999997</v>
          </cell>
          <cell r="Z1115">
            <v>0.30769999999999997</v>
          </cell>
          <cell r="AA1115">
            <v>0.30769999999999997</v>
          </cell>
          <cell r="AB1115">
            <v>0.30769999999999997</v>
          </cell>
          <cell r="AC1115">
            <v>0.30769999999999997</v>
          </cell>
          <cell r="AD1115">
            <v>0.30769999999999997</v>
          </cell>
          <cell r="AE1115">
            <v>0.30769999999999997</v>
          </cell>
          <cell r="AF1115">
            <v>0.1</v>
          </cell>
          <cell r="AG1115">
            <v>0.1</v>
          </cell>
          <cell r="AH1115">
            <v>0.1</v>
          </cell>
        </row>
        <row r="1116">
          <cell r="A1116" t="str">
            <v>ExxonMobil</v>
          </cell>
          <cell r="B1116" t="str">
            <v>Victor</v>
          </cell>
          <cell r="C1116" t="str">
            <v>SGB</v>
          </cell>
          <cell r="D1116">
            <v>0</v>
          </cell>
          <cell r="E1116">
            <v>0</v>
          </cell>
          <cell r="F1116">
            <v>0</v>
          </cell>
          <cell r="G1116">
            <v>0</v>
          </cell>
          <cell r="H1116">
            <v>0</v>
          </cell>
          <cell r="I1116">
            <v>0</v>
          </cell>
          <cell r="J1116">
            <v>0</v>
          </cell>
          <cell r="K1116">
            <v>0</v>
          </cell>
          <cell r="L1116">
            <v>0</v>
          </cell>
          <cell r="M1116">
            <v>0</v>
          </cell>
          <cell r="N1116">
            <v>0</v>
          </cell>
          <cell r="O1116">
            <v>0</v>
          </cell>
          <cell r="P1116">
            <v>0.99999999999999989</v>
          </cell>
          <cell r="Q1116">
            <v>0.99999999999999989</v>
          </cell>
          <cell r="R1116">
            <v>0.99999999999999989</v>
          </cell>
          <cell r="S1116">
            <v>0.99999999999999989</v>
          </cell>
          <cell r="T1116">
            <v>0.99999999999999989</v>
          </cell>
          <cell r="U1116">
            <v>0.99999999999999989</v>
          </cell>
          <cell r="V1116">
            <v>0.99999999999999989</v>
          </cell>
          <cell r="W1116">
            <v>0.99999999999999989</v>
          </cell>
          <cell r="X1116">
            <v>0.99999999999999989</v>
          </cell>
          <cell r="Y1116">
            <v>0.99999999999999989</v>
          </cell>
          <cell r="Z1116">
            <v>0.99999999999999989</v>
          </cell>
          <cell r="AA1116">
            <v>0.99999999999999989</v>
          </cell>
          <cell r="AB1116">
            <v>0.99999999999999989</v>
          </cell>
          <cell r="AC1116">
            <v>0.99999999999999989</v>
          </cell>
          <cell r="AD1116">
            <v>0.99999999999999989</v>
          </cell>
          <cell r="AE1116">
            <v>0.99999999999999989</v>
          </cell>
          <cell r="AF1116">
            <v>0.25</v>
          </cell>
          <cell r="AG1116">
            <v>0.25</v>
          </cell>
          <cell r="AH1116">
            <v>0.25</v>
          </cell>
        </row>
        <row r="1117">
          <cell r="A1117" t="str">
            <v>RWE-Dea</v>
          </cell>
          <cell r="B1117" t="str">
            <v>Victor</v>
          </cell>
          <cell r="C1117" t="str">
            <v>SGB</v>
          </cell>
          <cell r="D1117">
            <v>0.1</v>
          </cell>
          <cell r="E1117">
            <v>0.1</v>
          </cell>
          <cell r="F1117">
            <v>0.1</v>
          </cell>
          <cell r="G1117">
            <v>0.1</v>
          </cell>
          <cell r="H1117">
            <v>0.1</v>
          </cell>
          <cell r="I1117">
            <v>0.1</v>
          </cell>
          <cell r="J1117">
            <v>0.1</v>
          </cell>
          <cell r="K1117">
            <v>0.1</v>
          </cell>
          <cell r="L1117">
            <v>0.1</v>
          </cell>
          <cell r="M1117">
            <v>0.1</v>
          </cell>
          <cell r="N1117">
            <v>0.1</v>
          </cell>
          <cell r="O1117">
            <v>0.1</v>
          </cell>
          <cell r="P1117">
            <v>0.1</v>
          </cell>
          <cell r="Q1117">
            <v>0.1</v>
          </cell>
          <cell r="R1117">
            <v>0.1</v>
          </cell>
          <cell r="S1117">
            <v>0.1</v>
          </cell>
          <cell r="T1117">
            <v>0.1</v>
          </cell>
          <cell r="U1117">
            <v>0.1</v>
          </cell>
          <cell r="V1117">
            <v>0.1</v>
          </cell>
          <cell r="W1117">
            <v>0.1</v>
          </cell>
          <cell r="X1117">
            <v>0.1</v>
          </cell>
          <cell r="Y1117">
            <v>0.1</v>
          </cell>
          <cell r="Z1117">
            <v>0.1</v>
          </cell>
          <cell r="AA1117">
            <v>0.1</v>
          </cell>
          <cell r="AB1117">
            <v>0.1</v>
          </cell>
          <cell r="AC1117">
            <v>0.1</v>
          </cell>
          <cell r="AD1117">
            <v>0.1</v>
          </cell>
          <cell r="AE1117">
            <v>0.1</v>
          </cell>
          <cell r="AF1117">
            <v>0.1</v>
          </cell>
          <cell r="AG1117">
            <v>0.1</v>
          </cell>
          <cell r="AH1117">
            <v>0.1</v>
          </cell>
        </row>
        <row r="1118">
          <cell r="A1118" t="str">
            <v>EDC</v>
          </cell>
          <cell r="B1118" t="str">
            <v>Windermere</v>
          </cell>
          <cell r="C1118" t="str">
            <v>SGB</v>
          </cell>
          <cell r="D1118">
            <v>1</v>
          </cell>
          <cell r="E1118">
            <v>1</v>
          </cell>
          <cell r="F1118">
            <v>1</v>
          </cell>
          <cell r="G1118">
            <v>1</v>
          </cell>
          <cell r="H1118">
            <v>1</v>
          </cell>
          <cell r="I1118">
            <v>1</v>
          </cell>
          <cell r="J1118">
            <v>1</v>
          </cell>
          <cell r="K1118">
            <v>1</v>
          </cell>
          <cell r="L1118">
            <v>1</v>
          </cell>
          <cell r="M1118">
            <v>1</v>
          </cell>
          <cell r="N1118">
            <v>1</v>
          </cell>
          <cell r="O1118">
            <v>1</v>
          </cell>
          <cell r="P1118">
            <v>1</v>
          </cell>
          <cell r="Q1118">
            <v>1</v>
          </cell>
          <cell r="R1118">
            <v>1</v>
          </cell>
          <cell r="S1118">
            <v>1</v>
          </cell>
          <cell r="T1118">
            <v>1</v>
          </cell>
          <cell r="U1118">
            <v>1</v>
          </cell>
          <cell r="V1118">
            <v>1</v>
          </cell>
          <cell r="W1118">
            <v>1</v>
          </cell>
          <cell r="X1118">
            <v>1</v>
          </cell>
          <cell r="Y1118">
            <v>1</v>
          </cell>
          <cell r="Z1118">
            <v>1</v>
          </cell>
          <cell r="AA1118">
            <v>1</v>
          </cell>
          <cell r="AB1118">
            <v>1</v>
          </cell>
          <cell r="AC1118">
            <v>1</v>
          </cell>
          <cell r="AD1118">
            <v>1</v>
          </cell>
          <cell r="AE1118">
            <v>1</v>
          </cell>
          <cell r="AF1118">
            <v>1</v>
          </cell>
          <cell r="AG1118">
            <v>1</v>
          </cell>
          <cell r="AH1118">
            <v>1</v>
          </cell>
        </row>
        <row r="1119">
          <cell r="A1119" t="str">
            <v>BP</v>
          </cell>
          <cell r="B1119" t="str">
            <v>Viking</v>
          </cell>
          <cell r="C1119" t="str">
            <v>SGB</v>
          </cell>
          <cell r="D1119">
            <v>0.5</v>
          </cell>
          <cell r="E1119">
            <v>0.5</v>
          </cell>
          <cell r="F1119">
            <v>0.5</v>
          </cell>
          <cell r="G1119">
            <v>0.5</v>
          </cell>
          <cell r="H1119">
            <v>0.5</v>
          </cell>
          <cell r="I1119">
            <v>0.5</v>
          </cell>
          <cell r="J1119">
            <v>0.5</v>
          </cell>
          <cell r="K1119">
            <v>0.5</v>
          </cell>
          <cell r="L1119">
            <v>0.5</v>
          </cell>
          <cell r="M1119">
            <v>0.5</v>
          </cell>
          <cell r="N1119">
            <v>0.5</v>
          </cell>
          <cell r="O1119">
            <v>0.5</v>
          </cell>
          <cell r="P1119">
            <v>0.2</v>
          </cell>
          <cell r="Q1119">
            <v>0.2</v>
          </cell>
          <cell r="R1119">
            <v>0.2</v>
          </cell>
          <cell r="S1119">
            <v>0.2</v>
          </cell>
          <cell r="T1119">
            <v>0.2</v>
          </cell>
          <cell r="U1119">
            <v>0.2</v>
          </cell>
          <cell r="V1119">
            <v>0.2</v>
          </cell>
          <cell r="W1119">
            <v>0.2</v>
          </cell>
          <cell r="X1119">
            <v>0.2</v>
          </cell>
          <cell r="Y1119">
            <v>0.2</v>
          </cell>
          <cell r="Z1119">
            <v>0.2</v>
          </cell>
          <cell r="AA1119">
            <v>0.2</v>
          </cell>
          <cell r="AB1119">
            <v>0.2</v>
          </cell>
          <cell r="AC1119">
            <v>0.2</v>
          </cell>
          <cell r="AD1119">
            <v>0.2</v>
          </cell>
          <cell r="AE1119">
            <v>0.2</v>
          </cell>
          <cell r="AF1119">
            <v>0.5</v>
          </cell>
          <cell r="AG1119">
            <v>0.5</v>
          </cell>
          <cell r="AH1119">
            <v>0.5</v>
          </cell>
        </row>
        <row r="1120">
          <cell r="A1120" t="str">
            <v>Conoco</v>
          </cell>
          <cell r="B1120" t="str">
            <v>Viking</v>
          </cell>
          <cell r="C1120" t="str">
            <v>SGB</v>
          </cell>
          <cell r="D1120">
            <v>0.5</v>
          </cell>
          <cell r="E1120">
            <v>0.5</v>
          </cell>
          <cell r="F1120">
            <v>0.5</v>
          </cell>
          <cell r="G1120">
            <v>0.5</v>
          </cell>
          <cell r="H1120">
            <v>0.5</v>
          </cell>
          <cell r="I1120">
            <v>0.5</v>
          </cell>
          <cell r="J1120">
            <v>0.5</v>
          </cell>
          <cell r="K1120">
            <v>0.5</v>
          </cell>
          <cell r="L1120">
            <v>0.5</v>
          </cell>
          <cell r="M1120">
            <v>0.5</v>
          </cell>
          <cell r="N1120">
            <v>0.6</v>
          </cell>
          <cell r="O1120">
            <v>0.6</v>
          </cell>
          <cell r="P1120">
            <v>0.6</v>
          </cell>
          <cell r="Q1120">
            <v>0.6</v>
          </cell>
          <cell r="R1120">
            <v>0.6</v>
          </cell>
          <cell r="S1120">
            <v>0.6</v>
          </cell>
          <cell r="T1120">
            <v>0.6</v>
          </cell>
          <cell r="U1120">
            <v>0.6</v>
          </cell>
          <cell r="V1120">
            <v>0.6</v>
          </cell>
          <cell r="W1120">
            <v>0.6</v>
          </cell>
          <cell r="X1120">
            <v>0.6</v>
          </cell>
          <cell r="Y1120">
            <v>0.6</v>
          </cell>
          <cell r="Z1120">
            <v>0.6</v>
          </cell>
          <cell r="AA1120">
            <v>0.6</v>
          </cell>
          <cell r="AB1120">
            <v>0.6</v>
          </cell>
          <cell r="AC1120">
            <v>0.6</v>
          </cell>
          <cell r="AD1120">
            <v>0.6</v>
          </cell>
          <cell r="AE1120">
            <v>0.6</v>
          </cell>
        </row>
        <row r="1121">
          <cell r="A1121" t="str">
            <v>ConocoPhillips</v>
          </cell>
          <cell r="B1121" t="str">
            <v>Viking</v>
          </cell>
          <cell r="C1121" t="str">
            <v>SGB</v>
          </cell>
          <cell r="D1121">
            <v>1</v>
          </cell>
          <cell r="E1121">
            <v>1</v>
          </cell>
          <cell r="F1121">
            <v>1</v>
          </cell>
          <cell r="G1121">
            <v>1</v>
          </cell>
          <cell r="H1121">
            <v>1</v>
          </cell>
          <cell r="I1121">
            <v>1</v>
          </cell>
          <cell r="J1121">
            <v>1</v>
          </cell>
          <cell r="K1121">
            <v>1</v>
          </cell>
          <cell r="L1121">
            <v>1</v>
          </cell>
          <cell r="M1121">
            <v>1</v>
          </cell>
          <cell r="N1121">
            <v>0.5</v>
          </cell>
          <cell r="O1121">
            <v>0.5</v>
          </cell>
          <cell r="P1121">
            <v>0.5</v>
          </cell>
          <cell r="Q1121">
            <v>0.5</v>
          </cell>
          <cell r="R1121">
            <v>0.5</v>
          </cell>
          <cell r="S1121">
            <v>0.5</v>
          </cell>
          <cell r="T1121">
            <v>0.5</v>
          </cell>
          <cell r="U1121">
            <v>0.5</v>
          </cell>
          <cell r="V1121">
            <v>0.5</v>
          </cell>
          <cell r="W1121">
            <v>0.5</v>
          </cell>
          <cell r="X1121">
            <v>0.5</v>
          </cell>
          <cell r="Y1121">
            <v>0.5</v>
          </cell>
          <cell r="Z1121">
            <v>0.5</v>
          </cell>
          <cell r="AA1121">
            <v>0.5</v>
          </cell>
          <cell r="AB1121">
            <v>0.5</v>
          </cell>
          <cell r="AC1121">
            <v>0.5</v>
          </cell>
          <cell r="AD1121">
            <v>0.5</v>
          </cell>
          <cell r="AE1121">
            <v>0.5</v>
          </cell>
          <cell r="AF1121">
            <v>0.5</v>
          </cell>
          <cell r="AG1121">
            <v>0.5</v>
          </cell>
          <cell r="AH1121">
            <v>0.5</v>
          </cell>
        </row>
        <row r="1122">
          <cell r="A1122" t="str">
            <v>Amerada Hess</v>
          </cell>
          <cell r="B1122" t="str">
            <v>Wollaston</v>
          </cell>
          <cell r="C1122" t="str">
            <v>SGB</v>
          </cell>
          <cell r="D1122">
            <v>1</v>
          </cell>
          <cell r="E1122">
            <v>1</v>
          </cell>
          <cell r="F1122">
            <v>1</v>
          </cell>
          <cell r="G1122">
            <v>1</v>
          </cell>
          <cell r="H1122">
            <v>1</v>
          </cell>
          <cell r="I1122">
            <v>1</v>
          </cell>
          <cell r="J1122">
            <v>1</v>
          </cell>
          <cell r="K1122">
            <v>1</v>
          </cell>
          <cell r="L1122">
            <v>1</v>
          </cell>
          <cell r="M1122">
            <v>1</v>
          </cell>
          <cell r="N1122">
            <v>1</v>
          </cell>
          <cell r="O1122">
            <v>1</v>
          </cell>
          <cell r="P1122">
            <v>0.23079999999999998</v>
          </cell>
          <cell r="Q1122">
            <v>0.23079999999999998</v>
          </cell>
          <cell r="R1122">
            <v>0.23079999999999998</v>
          </cell>
          <cell r="S1122">
            <v>0.23079999999999998</v>
          </cell>
          <cell r="T1122">
            <v>0.23079999999999998</v>
          </cell>
          <cell r="U1122">
            <v>0.23079999999999998</v>
          </cell>
          <cell r="V1122">
            <v>0.23079999999999998</v>
          </cell>
          <cell r="W1122">
            <v>0.23079999999999998</v>
          </cell>
          <cell r="X1122">
            <v>0.23079999999999998</v>
          </cell>
          <cell r="Y1122">
            <v>0.23079999999999998</v>
          </cell>
          <cell r="Z1122">
            <v>0.23079999999999998</v>
          </cell>
          <cell r="AA1122">
            <v>0.23079999999999998</v>
          </cell>
          <cell r="AB1122">
            <v>0.23079999999999998</v>
          </cell>
          <cell r="AC1122">
            <v>0.23079999999999998</v>
          </cell>
          <cell r="AD1122">
            <v>0.23079999999999998</v>
          </cell>
          <cell r="AE1122">
            <v>0.23079999999999998</v>
          </cell>
          <cell r="AF1122">
            <v>1</v>
          </cell>
          <cell r="AG1122">
            <v>1</v>
          </cell>
          <cell r="AH1122">
            <v>1</v>
          </cell>
        </row>
        <row r="1123">
          <cell r="A1123" t="str">
            <v>BP</v>
          </cell>
          <cell r="B1123" t="str">
            <v>Viscount</v>
          </cell>
          <cell r="C1123" t="str">
            <v>SGB</v>
          </cell>
          <cell r="P1123">
            <v>0.5</v>
          </cell>
          <cell r="Q1123">
            <v>0.5</v>
          </cell>
          <cell r="R1123">
            <v>0.5</v>
          </cell>
          <cell r="S1123">
            <v>0.5</v>
          </cell>
          <cell r="T1123">
            <v>0.5</v>
          </cell>
          <cell r="U1123">
            <v>0.5</v>
          </cell>
          <cell r="V1123">
            <v>0.5</v>
          </cell>
          <cell r="W1123">
            <v>0.5</v>
          </cell>
          <cell r="X1123">
            <v>0.5</v>
          </cell>
          <cell r="Y1123">
            <v>0.5</v>
          </cell>
          <cell r="Z1123">
            <v>0.5</v>
          </cell>
          <cell r="AA1123">
            <v>0.5</v>
          </cell>
          <cell r="AB1123">
            <v>0.5</v>
          </cell>
          <cell r="AC1123">
            <v>0.5</v>
          </cell>
          <cell r="AD1123">
            <v>0.5</v>
          </cell>
          <cell r="AE1123">
            <v>0.5</v>
          </cell>
          <cell r="AF1123">
            <v>0.5</v>
          </cell>
          <cell r="AG1123">
            <v>0.5</v>
          </cell>
          <cell r="AH1123">
            <v>0.5</v>
          </cell>
        </row>
        <row r="1124">
          <cell r="A1124" t="str">
            <v>ConocoPhillips</v>
          </cell>
          <cell r="B1124" t="str">
            <v>Viscount</v>
          </cell>
          <cell r="C1124" t="str">
            <v>SGB</v>
          </cell>
          <cell r="P1124">
            <v>0.5</v>
          </cell>
          <cell r="Q1124">
            <v>0.5</v>
          </cell>
          <cell r="R1124">
            <v>0.5</v>
          </cell>
          <cell r="S1124">
            <v>0.5</v>
          </cell>
          <cell r="T1124">
            <v>0.5</v>
          </cell>
          <cell r="U1124">
            <v>0.5</v>
          </cell>
          <cell r="V1124">
            <v>0.5</v>
          </cell>
          <cell r="W1124">
            <v>0.5</v>
          </cell>
          <cell r="X1124">
            <v>0.5</v>
          </cell>
          <cell r="Y1124">
            <v>0.5</v>
          </cell>
          <cell r="Z1124">
            <v>0.5</v>
          </cell>
          <cell r="AA1124">
            <v>0.5</v>
          </cell>
          <cell r="AB1124">
            <v>0.5</v>
          </cell>
          <cell r="AC1124">
            <v>0.5</v>
          </cell>
          <cell r="AD1124">
            <v>0.5</v>
          </cell>
          <cell r="AE1124">
            <v>0.5</v>
          </cell>
          <cell r="AF1124">
            <v>0.5</v>
          </cell>
          <cell r="AG1124">
            <v>0.5</v>
          </cell>
          <cell r="AH1124">
            <v>0.5</v>
          </cell>
        </row>
        <row r="1125">
          <cell r="D1125">
            <v>0</v>
          </cell>
          <cell r="E1125">
            <v>0</v>
          </cell>
          <cell r="F1125">
            <v>0</v>
          </cell>
          <cell r="G1125">
            <v>0</v>
          </cell>
          <cell r="H1125">
            <v>0</v>
          </cell>
          <cell r="I1125">
            <v>0</v>
          </cell>
          <cell r="J1125">
            <v>0</v>
          </cell>
          <cell r="K1125">
            <v>0</v>
          </cell>
          <cell r="L1125">
            <v>0</v>
          </cell>
          <cell r="M1125">
            <v>0</v>
          </cell>
          <cell r="N1125">
            <v>0</v>
          </cell>
          <cell r="O1125">
            <v>0</v>
          </cell>
          <cell r="P1125">
            <v>1</v>
          </cell>
          <cell r="Q1125">
            <v>1</v>
          </cell>
          <cell r="R1125">
            <v>1</v>
          </cell>
          <cell r="S1125">
            <v>1</v>
          </cell>
          <cell r="T1125">
            <v>1</v>
          </cell>
          <cell r="U1125">
            <v>1</v>
          </cell>
          <cell r="V1125">
            <v>1</v>
          </cell>
          <cell r="W1125">
            <v>1</v>
          </cell>
          <cell r="X1125">
            <v>1</v>
          </cell>
          <cell r="Y1125">
            <v>1</v>
          </cell>
          <cell r="Z1125">
            <v>1</v>
          </cell>
          <cell r="AA1125">
            <v>1</v>
          </cell>
          <cell r="AB1125">
            <v>1</v>
          </cell>
          <cell r="AC1125">
            <v>1</v>
          </cell>
          <cell r="AD1125">
            <v>1</v>
          </cell>
          <cell r="AE1125">
            <v>1</v>
          </cell>
          <cell r="AF1125">
            <v>1</v>
          </cell>
          <cell r="AG1125">
            <v>1</v>
          </cell>
          <cell r="AH1125">
            <v>1</v>
          </cell>
        </row>
        <row r="1126">
          <cell r="A1126" t="str">
            <v>BP</v>
          </cell>
          <cell r="B1126" t="str">
            <v>Wareham</v>
          </cell>
          <cell r="C1126" t="str">
            <v>OTH</v>
          </cell>
          <cell r="D1126">
            <v>0.67810000000000004</v>
          </cell>
          <cell r="E1126">
            <v>0.67810000000000004</v>
          </cell>
          <cell r="F1126">
            <v>0.67810000000000004</v>
          </cell>
          <cell r="G1126">
            <v>0.67810000000000004</v>
          </cell>
          <cell r="H1126">
            <v>0.67810000000000004</v>
          </cell>
          <cell r="I1126">
            <v>0.67810000000000004</v>
          </cell>
          <cell r="J1126">
            <v>0.67810000000000004</v>
          </cell>
          <cell r="K1126">
            <v>0.67810000000000004</v>
          </cell>
          <cell r="L1126">
            <v>0.67810000000000004</v>
          </cell>
          <cell r="M1126">
            <v>0.67810000000000004</v>
          </cell>
          <cell r="N1126">
            <v>0.67810000000000004</v>
          </cell>
          <cell r="O1126">
            <v>0.67810000000000004</v>
          </cell>
          <cell r="P1126">
            <v>0.67810000000000004</v>
          </cell>
          <cell r="Q1126">
            <v>0.67810000000000004</v>
          </cell>
          <cell r="R1126">
            <v>0.67810000000000004</v>
          </cell>
          <cell r="S1126">
            <v>0.67810000000000004</v>
          </cell>
          <cell r="T1126">
            <v>0.67810000000000004</v>
          </cell>
          <cell r="U1126">
            <v>0.67810000000000004</v>
          </cell>
          <cell r="V1126">
            <v>0.67810000000000004</v>
          </cell>
          <cell r="W1126">
            <v>0.67810000000000004</v>
          </cell>
          <cell r="X1126">
            <v>0.67810000000000004</v>
          </cell>
          <cell r="Y1126">
            <v>0.67810000000000004</v>
          </cell>
          <cell r="Z1126">
            <v>0.67810000000000004</v>
          </cell>
          <cell r="AA1126">
            <v>0.67810000000000004</v>
          </cell>
          <cell r="AB1126">
            <v>0.67810000000000004</v>
          </cell>
          <cell r="AC1126">
            <v>0.67810000000000004</v>
          </cell>
          <cell r="AD1126">
            <v>0.67810000000000004</v>
          </cell>
          <cell r="AE1126">
            <v>0.67810000000000004</v>
          </cell>
          <cell r="AF1126">
            <v>0.67810000000000004</v>
          </cell>
          <cell r="AG1126">
            <v>0.67810000000000004</v>
          </cell>
          <cell r="AH1126">
            <v>0.67810000000000004</v>
          </cell>
        </row>
        <row r="1127">
          <cell r="A1127" t="str">
            <v>Kerr-McGee</v>
          </cell>
          <cell r="B1127" t="str">
            <v>Wareham</v>
          </cell>
          <cell r="C1127" t="str">
            <v>OTH</v>
          </cell>
          <cell r="D1127">
            <v>7.4299999999999991E-2</v>
          </cell>
          <cell r="E1127">
            <v>7.4299999999999991E-2</v>
          </cell>
          <cell r="F1127">
            <v>7.4299999999999991E-2</v>
          </cell>
          <cell r="G1127">
            <v>7.4299999999999991E-2</v>
          </cell>
          <cell r="H1127">
            <v>7.4299999999999991E-2</v>
          </cell>
          <cell r="I1127">
            <v>7.4299999999999991E-2</v>
          </cell>
          <cell r="J1127">
            <v>7.4299999999999991E-2</v>
          </cell>
          <cell r="K1127">
            <v>7.4299999999999991E-2</v>
          </cell>
          <cell r="L1127">
            <v>7.4299999999999991E-2</v>
          </cell>
          <cell r="M1127">
            <v>7.4299999999999991E-2</v>
          </cell>
          <cell r="N1127">
            <v>7.4299999999999991E-2</v>
          </cell>
          <cell r="O1127">
            <v>7.4299999999999991E-2</v>
          </cell>
          <cell r="P1127">
            <v>7.4299999999999991E-2</v>
          </cell>
          <cell r="Q1127">
            <v>7.4299999999999991E-2</v>
          </cell>
          <cell r="R1127">
            <v>7.4299999999999991E-2</v>
          </cell>
          <cell r="S1127">
            <v>7.4299999999999991E-2</v>
          </cell>
          <cell r="T1127">
            <v>7.4299999999999991E-2</v>
          </cell>
          <cell r="U1127">
            <v>7.4299999999999991E-2</v>
          </cell>
          <cell r="V1127">
            <v>7.4299999999999991E-2</v>
          </cell>
          <cell r="W1127">
            <v>7.4299999999999991E-2</v>
          </cell>
          <cell r="X1127">
            <v>7.4299999999999991E-2</v>
          </cell>
          <cell r="Y1127">
            <v>7.4299999999999991E-2</v>
          </cell>
          <cell r="Z1127">
            <v>7.4299999999999991E-2</v>
          </cell>
          <cell r="AA1127">
            <v>7.4299999999999991E-2</v>
          </cell>
          <cell r="AB1127">
            <v>7.4299999999999991E-2</v>
          </cell>
          <cell r="AC1127">
            <v>7.4299999999999991E-2</v>
          </cell>
          <cell r="AD1127">
            <v>7.4299999999999991E-2</v>
          </cell>
          <cell r="AE1127">
            <v>7.4299999999999991E-2</v>
          </cell>
          <cell r="AF1127">
            <v>7.4299999999999991E-2</v>
          </cell>
          <cell r="AG1127">
            <v>7.4299999999999991E-2</v>
          </cell>
          <cell r="AH1127">
            <v>7.4299999999999991E-2</v>
          </cell>
        </row>
        <row r="1128">
          <cell r="A1128" t="str">
            <v>Oranje</v>
          </cell>
          <cell r="B1128" t="str">
            <v>Wareham</v>
          </cell>
          <cell r="C1128" t="str">
            <v>OTH</v>
          </cell>
          <cell r="D1128">
            <v>7.4299999999999991E-2</v>
          </cell>
          <cell r="E1128">
            <v>7.4299999999999991E-2</v>
          </cell>
          <cell r="F1128">
            <v>7.4299999999999991E-2</v>
          </cell>
          <cell r="G1128">
            <v>7.4299999999999991E-2</v>
          </cell>
          <cell r="H1128">
            <v>7.4299999999999991E-2</v>
          </cell>
          <cell r="I1128">
            <v>7.4299999999999991E-2</v>
          </cell>
          <cell r="J1128">
            <v>7.4299999999999991E-2</v>
          </cell>
          <cell r="K1128">
            <v>7.4299999999999991E-2</v>
          </cell>
          <cell r="L1128">
            <v>7.4299999999999991E-2</v>
          </cell>
          <cell r="M1128">
            <v>7.4299999999999991E-2</v>
          </cell>
          <cell r="N1128">
            <v>7.4299999999999991E-2</v>
          </cell>
          <cell r="O1128">
            <v>7.4299999999999991E-2</v>
          </cell>
          <cell r="P1128">
            <v>7.4299999999999991E-2</v>
          </cell>
          <cell r="Q1128">
            <v>7.4299999999999991E-2</v>
          </cell>
          <cell r="R1128">
            <v>7.4299999999999991E-2</v>
          </cell>
          <cell r="S1128">
            <v>7.4299999999999991E-2</v>
          </cell>
          <cell r="T1128">
            <v>7.4299999999999991E-2</v>
          </cell>
          <cell r="U1128">
            <v>7.4299999999999991E-2</v>
          </cell>
          <cell r="V1128">
            <v>7.4299999999999991E-2</v>
          </cell>
          <cell r="W1128">
            <v>7.4299999999999991E-2</v>
          </cell>
          <cell r="X1128">
            <v>7.4299999999999991E-2</v>
          </cell>
          <cell r="Y1128">
            <v>7.4299999999999991E-2</v>
          </cell>
          <cell r="Z1128">
            <v>7.4299999999999991E-2</v>
          </cell>
          <cell r="AA1128">
            <v>7.4299999999999991E-2</v>
          </cell>
          <cell r="AB1128">
            <v>7.4299999999999991E-2</v>
          </cell>
          <cell r="AC1128">
            <v>7.4299999999999991E-2</v>
          </cell>
          <cell r="AD1128">
            <v>7.4299999999999991E-2</v>
          </cell>
          <cell r="AE1128">
            <v>7.4299999999999991E-2</v>
          </cell>
          <cell r="AF1128">
            <v>7.4299999999999991E-2</v>
          </cell>
          <cell r="AG1128">
            <v>7.4299999999999991E-2</v>
          </cell>
          <cell r="AH1128">
            <v>7.4299999999999991E-2</v>
          </cell>
        </row>
        <row r="1129">
          <cell r="A1129" t="str">
            <v>Premier</v>
          </cell>
          <cell r="B1129" t="str">
            <v>Wareham</v>
          </cell>
          <cell r="C1129" t="str">
            <v>OTH</v>
          </cell>
          <cell r="D1129">
            <v>0.12380000000000001</v>
          </cell>
          <cell r="E1129">
            <v>0.12380000000000001</v>
          </cell>
          <cell r="F1129">
            <v>0.12380000000000001</v>
          </cell>
          <cell r="G1129">
            <v>0.12380000000000001</v>
          </cell>
          <cell r="H1129">
            <v>0.12380000000000001</v>
          </cell>
          <cell r="I1129">
            <v>0.12380000000000001</v>
          </cell>
          <cell r="J1129">
            <v>0.12380000000000001</v>
          </cell>
          <cell r="K1129">
            <v>0.12380000000000001</v>
          </cell>
          <cell r="L1129">
            <v>0.12380000000000001</v>
          </cell>
          <cell r="M1129">
            <v>0.12380000000000001</v>
          </cell>
          <cell r="N1129">
            <v>0.12380000000000001</v>
          </cell>
          <cell r="O1129">
            <v>0.12380000000000001</v>
          </cell>
          <cell r="P1129">
            <v>0.12380000000000001</v>
          </cell>
          <cell r="Q1129">
            <v>0.12380000000000001</v>
          </cell>
          <cell r="R1129">
            <v>0.12380000000000001</v>
          </cell>
          <cell r="S1129">
            <v>0.12380000000000001</v>
          </cell>
          <cell r="T1129">
            <v>0.12380000000000001</v>
          </cell>
          <cell r="U1129">
            <v>0.12380000000000001</v>
          </cell>
          <cell r="V1129">
            <v>0.12380000000000001</v>
          </cell>
          <cell r="W1129">
            <v>0.12380000000000001</v>
          </cell>
          <cell r="X1129">
            <v>0.12380000000000001</v>
          </cell>
          <cell r="Y1129">
            <v>0.12380000000000001</v>
          </cell>
          <cell r="Z1129">
            <v>0.12380000000000001</v>
          </cell>
          <cell r="AA1129">
            <v>0.12380000000000001</v>
          </cell>
          <cell r="AB1129">
            <v>0.12380000000000001</v>
          </cell>
          <cell r="AC1129">
            <v>0.12380000000000001</v>
          </cell>
          <cell r="AD1129">
            <v>0.12380000000000001</v>
          </cell>
          <cell r="AE1129">
            <v>0.12380000000000001</v>
          </cell>
          <cell r="AF1129">
            <v>0.12380000000000001</v>
          </cell>
          <cell r="AG1129">
            <v>0.12380000000000001</v>
          </cell>
          <cell r="AH1129">
            <v>0.12380000000000001</v>
          </cell>
        </row>
        <row r="1130">
          <cell r="A1130" t="str">
            <v>Talisman</v>
          </cell>
          <cell r="B1130" t="str">
            <v>Wareham</v>
          </cell>
          <cell r="C1130" t="str">
            <v>OTH</v>
          </cell>
          <cell r="D1130">
            <v>4.9500000000000002E-2</v>
          </cell>
          <cell r="E1130">
            <v>4.9500000000000002E-2</v>
          </cell>
          <cell r="F1130">
            <v>4.9500000000000002E-2</v>
          </cell>
          <cell r="G1130">
            <v>4.9500000000000002E-2</v>
          </cell>
          <cell r="H1130">
            <v>4.9500000000000002E-2</v>
          </cell>
          <cell r="I1130">
            <v>4.9500000000000002E-2</v>
          </cell>
          <cell r="J1130">
            <v>4.9500000000000002E-2</v>
          </cell>
          <cell r="K1130">
            <v>4.9500000000000002E-2</v>
          </cell>
          <cell r="L1130">
            <v>4.9500000000000002E-2</v>
          </cell>
          <cell r="M1130">
            <v>4.9500000000000002E-2</v>
          </cell>
          <cell r="N1130">
            <v>4.9500000000000002E-2</v>
          </cell>
          <cell r="O1130">
            <v>4.9500000000000002E-2</v>
          </cell>
          <cell r="P1130">
            <v>4.9500000000000002E-2</v>
          </cell>
          <cell r="Q1130">
            <v>4.9500000000000002E-2</v>
          </cell>
          <cell r="R1130">
            <v>4.9500000000000002E-2</v>
          </cell>
          <cell r="S1130">
            <v>4.9500000000000002E-2</v>
          </cell>
          <cell r="T1130">
            <v>4.9500000000000002E-2</v>
          </cell>
          <cell r="U1130">
            <v>4.9500000000000002E-2</v>
          </cell>
          <cell r="V1130">
            <v>4.9500000000000002E-2</v>
          </cell>
          <cell r="W1130">
            <v>4.9500000000000002E-2</v>
          </cell>
          <cell r="X1130">
            <v>4.9500000000000002E-2</v>
          </cell>
          <cell r="Y1130">
            <v>4.9500000000000002E-2</v>
          </cell>
          <cell r="Z1130">
            <v>4.9500000000000002E-2</v>
          </cell>
          <cell r="AA1130">
            <v>4.9500000000000002E-2</v>
          </cell>
          <cell r="AB1130">
            <v>4.9500000000000002E-2</v>
          </cell>
          <cell r="AC1130">
            <v>4.9500000000000002E-2</v>
          </cell>
          <cell r="AD1130">
            <v>4.9500000000000002E-2</v>
          </cell>
          <cell r="AE1130">
            <v>4.9500000000000002E-2</v>
          </cell>
          <cell r="AF1130">
            <v>4.9500000000000002E-2</v>
          </cell>
          <cell r="AG1130">
            <v>4.9500000000000002E-2</v>
          </cell>
          <cell r="AH1130">
            <v>4.9500000000000002E-2</v>
          </cell>
        </row>
        <row r="1131">
          <cell r="D1131">
            <v>1.0000000000000002</v>
          </cell>
          <cell r="E1131">
            <v>1.0000000000000002</v>
          </cell>
          <cell r="F1131">
            <v>1.0000000000000002</v>
          </cell>
          <cell r="G1131">
            <v>1.0000000000000002</v>
          </cell>
          <cell r="H1131">
            <v>1.0000000000000002</v>
          </cell>
          <cell r="I1131">
            <v>1.0000000000000002</v>
          </cell>
          <cell r="J1131">
            <v>1.0000000000000002</v>
          </cell>
          <cell r="K1131">
            <v>1.0000000000000002</v>
          </cell>
          <cell r="L1131">
            <v>1.0000000000000002</v>
          </cell>
          <cell r="M1131">
            <v>1.0000000000000002</v>
          </cell>
          <cell r="N1131">
            <v>1.0000000000000002</v>
          </cell>
          <cell r="O1131">
            <v>1.0000000000000002</v>
          </cell>
          <cell r="P1131">
            <v>1.0000000000000002</v>
          </cell>
          <cell r="Q1131">
            <v>1.0000000000000002</v>
          </cell>
          <cell r="R1131">
            <v>1.0000000000000002</v>
          </cell>
          <cell r="S1131">
            <v>1.0000000000000002</v>
          </cell>
          <cell r="T1131">
            <v>1.0000000000000002</v>
          </cell>
          <cell r="U1131">
            <v>1.0000000000000002</v>
          </cell>
          <cell r="V1131">
            <v>1.0000000000000002</v>
          </cell>
          <cell r="W1131">
            <v>1.0000000000000002</v>
          </cell>
          <cell r="X1131">
            <v>1.0000000000000002</v>
          </cell>
          <cell r="Y1131">
            <v>1.0000000000000002</v>
          </cell>
          <cell r="Z1131">
            <v>1.0000000000000002</v>
          </cell>
          <cell r="AA1131">
            <v>1.0000000000000002</v>
          </cell>
          <cell r="AB1131">
            <v>1.0000000000000002</v>
          </cell>
          <cell r="AC1131">
            <v>1.0000000000000002</v>
          </cell>
          <cell r="AD1131">
            <v>1.0000000000000002</v>
          </cell>
          <cell r="AE1131">
            <v>1.0000000000000002</v>
          </cell>
          <cell r="AF1131">
            <v>1.0000000000000002</v>
          </cell>
          <cell r="AG1131">
            <v>1.0000000000000002</v>
          </cell>
          <cell r="AH1131">
            <v>1.0000000000000002</v>
          </cell>
        </row>
        <row r="1132">
          <cell r="A1132" t="str">
            <v>ConocoPhillips</v>
          </cell>
          <cell r="B1132" t="str">
            <v>Watt</v>
          </cell>
          <cell r="C1132" t="str">
            <v>SGB</v>
          </cell>
          <cell r="P1132">
            <v>0.59499999999999997</v>
          </cell>
          <cell r="Q1132">
            <v>0.59499999999999997</v>
          </cell>
          <cell r="R1132">
            <v>0.59499999999999997</v>
          </cell>
          <cell r="S1132">
            <v>0.59499999999999997</v>
          </cell>
          <cell r="T1132">
            <v>0.59499999999999997</v>
          </cell>
          <cell r="U1132">
            <v>0.59499999999999997</v>
          </cell>
          <cell r="V1132">
            <v>0.59499999999999997</v>
          </cell>
          <cell r="W1132">
            <v>0.59499999999999997</v>
          </cell>
          <cell r="X1132">
            <v>0.59499999999999997</v>
          </cell>
          <cell r="Y1132">
            <v>0.59499999999999997</v>
          </cell>
          <cell r="Z1132">
            <v>0.59499999999999997</v>
          </cell>
          <cell r="AA1132">
            <v>0.59499999999999997</v>
          </cell>
          <cell r="AB1132">
            <v>0.59499999999999997</v>
          </cell>
          <cell r="AC1132">
            <v>0.59499999999999997</v>
          </cell>
          <cell r="AD1132">
            <v>0.59499999999999997</v>
          </cell>
          <cell r="AE1132">
            <v>0.59499999999999997</v>
          </cell>
          <cell r="AF1132">
            <v>0.59499999999999997</v>
          </cell>
          <cell r="AG1132">
            <v>0.59499999999999997</v>
          </cell>
          <cell r="AH1132">
            <v>0.59499999999999997</v>
          </cell>
        </row>
        <row r="1133">
          <cell r="A1133" t="str">
            <v>Gaz de France</v>
          </cell>
          <cell r="B1133" t="str">
            <v>Watt</v>
          </cell>
          <cell r="C1133" t="str">
            <v>SGB</v>
          </cell>
          <cell r="P1133">
            <v>0.26400000000000001</v>
          </cell>
          <cell r="Q1133">
            <v>0.26400000000000001</v>
          </cell>
          <cell r="R1133">
            <v>0.26400000000000001</v>
          </cell>
          <cell r="S1133">
            <v>0.26400000000000001</v>
          </cell>
          <cell r="T1133">
            <v>0.26400000000000001</v>
          </cell>
          <cell r="U1133">
            <v>0.26400000000000001</v>
          </cell>
          <cell r="V1133">
            <v>0.26400000000000001</v>
          </cell>
          <cell r="W1133">
            <v>0.26400000000000001</v>
          </cell>
          <cell r="X1133">
            <v>0.26400000000000001</v>
          </cell>
          <cell r="Y1133">
            <v>0.26400000000000001</v>
          </cell>
          <cell r="Z1133">
            <v>0.26400000000000001</v>
          </cell>
          <cell r="AA1133">
            <v>0.26400000000000001</v>
          </cell>
          <cell r="AB1133">
            <v>0.26400000000000001</v>
          </cell>
          <cell r="AC1133">
            <v>0.26400000000000001</v>
          </cell>
          <cell r="AD1133">
            <v>0.26400000000000001</v>
          </cell>
          <cell r="AE1133">
            <v>0.26400000000000001</v>
          </cell>
          <cell r="AF1133">
            <v>0.26400000000000001</v>
          </cell>
          <cell r="AG1133">
            <v>0.26400000000000001</v>
          </cell>
          <cell r="AH1133">
            <v>0.26400000000000001</v>
          </cell>
        </row>
        <row r="1134">
          <cell r="A1134" t="str">
            <v>Tullow Oil</v>
          </cell>
          <cell r="B1134" t="str">
            <v>Watt</v>
          </cell>
          <cell r="C1134" t="str">
            <v>SGB</v>
          </cell>
          <cell r="P1134">
            <v>0.14099999999999999</v>
          </cell>
          <cell r="Q1134">
            <v>0.14099999999999999</v>
          </cell>
          <cell r="R1134">
            <v>0.14099999999999999</v>
          </cell>
          <cell r="S1134">
            <v>0.14099999999999999</v>
          </cell>
          <cell r="T1134">
            <v>0.14099999999999999</v>
          </cell>
          <cell r="U1134">
            <v>0.14099999999999999</v>
          </cell>
          <cell r="V1134">
            <v>0.14099999999999999</v>
          </cell>
          <cell r="W1134">
            <v>0.14099999999999999</v>
          </cell>
          <cell r="X1134">
            <v>0.14099999999999999</v>
          </cell>
          <cell r="Y1134">
            <v>0.14099999999999999</v>
          </cell>
          <cell r="Z1134">
            <v>0.14099999999999999</v>
          </cell>
          <cell r="AA1134">
            <v>0.14099999999999999</v>
          </cell>
          <cell r="AB1134">
            <v>0.14099999999999999</v>
          </cell>
          <cell r="AC1134">
            <v>0.14099999999999999</v>
          </cell>
          <cell r="AD1134">
            <v>0.14099999999999999</v>
          </cell>
          <cell r="AE1134">
            <v>0.14099999999999999</v>
          </cell>
          <cell r="AF1134">
            <v>0.14099999999999999</v>
          </cell>
          <cell r="AG1134">
            <v>0.14099999999999999</v>
          </cell>
          <cell r="AH1134">
            <v>0.14099999999999999</v>
          </cell>
        </row>
        <row r="1135">
          <cell r="D1135">
            <v>0</v>
          </cell>
          <cell r="E1135">
            <v>0</v>
          </cell>
          <cell r="F1135">
            <v>0</v>
          </cell>
          <cell r="G1135">
            <v>0</v>
          </cell>
          <cell r="H1135">
            <v>0</v>
          </cell>
          <cell r="I1135">
            <v>0</v>
          </cell>
          <cell r="J1135">
            <v>0</v>
          </cell>
          <cell r="K1135">
            <v>0</v>
          </cell>
          <cell r="L1135">
            <v>0</v>
          </cell>
          <cell r="M1135">
            <v>0</v>
          </cell>
          <cell r="N1135">
            <v>0</v>
          </cell>
          <cell r="O1135">
            <v>0</v>
          </cell>
          <cell r="P1135">
            <v>1</v>
          </cell>
          <cell r="Q1135">
            <v>1</v>
          </cell>
          <cell r="R1135">
            <v>1</v>
          </cell>
          <cell r="S1135">
            <v>1</v>
          </cell>
          <cell r="T1135">
            <v>1</v>
          </cell>
          <cell r="U1135">
            <v>1</v>
          </cell>
          <cell r="V1135">
            <v>1</v>
          </cell>
          <cell r="W1135">
            <v>1</v>
          </cell>
          <cell r="X1135">
            <v>1</v>
          </cell>
          <cell r="Y1135">
            <v>1</v>
          </cell>
          <cell r="Z1135">
            <v>1</v>
          </cell>
          <cell r="AA1135">
            <v>1</v>
          </cell>
          <cell r="AB1135">
            <v>1</v>
          </cell>
          <cell r="AC1135">
            <v>1</v>
          </cell>
          <cell r="AD1135">
            <v>1</v>
          </cell>
          <cell r="AE1135">
            <v>1</v>
          </cell>
          <cell r="AF1135">
            <v>1</v>
          </cell>
          <cell r="AG1135">
            <v>1</v>
          </cell>
          <cell r="AH1135">
            <v>1</v>
          </cell>
        </row>
        <row r="1136">
          <cell r="A1136" t="str">
            <v>BP</v>
          </cell>
          <cell r="B1136" t="str">
            <v>Waveney</v>
          </cell>
          <cell r="C1136" t="str">
            <v>SGB</v>
          </cell>
          <cell r="D1136">
            <v>0.86</v>
          </cell>
          <cell r="E1136">
            <v>0.86</v>
          </cell>
          <cell r="F1136">
            <v>0.86</v>
          </cell>
          <cell r="G1136">
            <v>0.86</v>
          </cell>
          <cell r="H1136">
            <v>0.86</v>
          </cell>
          <cell r="I1136">
            <v>0.86</v>
          </cell>
          <cell r="J1136">
            <v>0.86</v>
          </cell>
          <cell r="K1136">
            <v>0.86</v>
          </cell>
          <cell r="L1136">
            <v>0.86</v>
          </cell>
          <cell r="M1136">
            <v>0.86</v>
          </cell>
          <cell r="N1136">
            <v>0.86</v>
          </cell>
          <cell r="O1136">
            <v>0.86</v>
          </cell>
          <cell r="P1136">
            <v>0.86</v>
          </cell>
          <cell r="Q1136">
            <v>0.86</v>
          </cell>
          <cell r="R1136">
            <v>0.86</v>
          </cell>
          <cell r="S1136">
            <v>0.86</v>
          </cell>
          <cell r="T1136">
            <v>0.86</v>
          </cell>
          <cell r="U1136">
            <v>0.86</v>
          </cell>
          <cell r="V1136">
            <v>0.86</v>
          </cell>
          <cell r="W1136">
            <v>0.86</v>
          </cell>
          <cell r="X1136">
            <v>0.86</v>
          </cell>
          <cell r="Y1136">
            <v>0.86</v>
          </cell>
          <cell r="Z1136">
            <v>0.86</v>
          </cell>
          <cell r="AA1136">
            <v>0.86</v>
          </cell>
        </row>
        <row r="1137">
          <cell r="A1137" t="str">
            <v>Oranje</v>
          </cell>
          <cell r="B1137" t="str">
            <v>Waveney</v>
          </cell>
          <cell r="C1137" t="str">
            <v>SGB</v>
          </cell>
          <cell r="D1137">
            <v>0.14000000000000001</v>
          </cell>
          <cell r="E1137">
            <v>0.14000000000000001</v>
          </cell>
          <cell r="F1137">
            <v>0.14000000000000001</v>
          </cell>
          <cell r="G1137">
            <v>0.14000000000000001</v>
          </cell>
          <cell r="H1137">
            <v>0.14000000000000001</v>
          </cell>
          <cell r="I1137">
            <v>0.14000000000000001</v>
          </cell>
          <cell r="J1137">
            <v>0.14000000000000001</v>
          </cell>
          <cell r="K1137">
            <v>0.14000000000000001</v>
          </cell>
          <cell r="L1137">
            <v>0.14000000000000001</v>
          </cell>
          <cell r="M1137">
            <v>0.14000000000000001</v>
          </cell>
          <cell r="N1137">
            <v>0.14000000000000001</v>
          </cell>
          <cell r="O1137">
            <v>0.14000000000000001</v>
          </cell>
          <cell r="P1137">
            <v>0.14000000000000001</v>
          </cell>
          <cell r="Q1137">
            <v>0.14000000000000001</v>
          </cell>
          <cell r="R1137">
            <v>0.14000000000000001</v>
          </cell>
          <cell r="S1137">
            <v>0.14000000000000001</v>
          </cell>
          <cell r="T1137">
            <v>0.14000000000000001</v>
          </cell>
          <cell r="U1137">
            <v>0.14000000000000001</v>
          </cell>
          <cell r="V1137">
            <v>0.14000000000000001</v>
          </cell>
          <cell r="W1137">
            <v>0.14000000000000001</v>
          </cell>
          <cell r="X1137">
            <v>0.14000000000000001</v>
          </cell>
          <cell r="Y1137">
            <v>0.14000000000000001</v>
          </cell>
          <cell r="Z1137">
            <v>0.14000000000000001</v>
          </cell>
          <cell r="AA1137">
            <v>0.14000000000000001</v>
          </cell>
          <cell r="AB1137">
            <v>0.14000000000000001</v>
          </cell>
          <cell r="AC1137">
            <v>0.14000000000000001</v>
          </cell>
          <cell r="AD1137">
            <v>0.14000000000000001</v>
          </cell>
          <cell r="AE1137">
            <v>0.14000000000000001</v>
          </cell>
          <cell r="AF1137">
            <v>0.14000000000000001</v>
          </cell>
          <cell r="AG1137">
            <v>0.14000000000000001</v>
          </cell>
          <cell r="AH1137">
            <v>0.14000000000000001</v>
          </cell>
        </row>
        <row r="1138">
          <cell r="A1138" t="str">
            <v>Perenco</v>
          </cell>
          <cell r="B1138" t="str">
            <v>Waveney</v>
          </cell>
          <cell r="C1138" t="str">
            <v>SGB</v>
          </cell>
          <cell r="AB1138">
            <v>0.86</v>
          </cell>
          <cell r="AC1138">
            <v>0.86</v>
          </cell>
          <cell r="AD1138">
            <v>0.86</v>
          </cell>
          <cell r="AE1138">
            <v>0.86</v>
          </cell>
          <cell r="AF1138">
            <v>0.86</v>
          </cell>
          <cell r="AG1138">
            <v>0.86</v>
          </cell>
          <cell r="AH1138">
            <v>0.86</v>
          </cell>
        </row>
        <row r="1139">
          <cell r="D1139">
            <v>1</v>
          </cell>
          <cell r="E1139">
            <v>1</v>
          </cell>
          <cell r="F1139">
            <v>1</v>
          </cell>
          <cell r="G1139">
            <v>1</v>
          </cell>
          <cell r="H1139">
            <v>1</v>
          </cell>
          <cell r="I1139">
            <v>1</v>
          </cell>
          <cell r="J1139">
            <v>1</v>
          </cell>
          <cell r="K1139">
            <v>1</v>
          </cell>
          <cell r="L1139">
            <v>1</v>
          </cell>
          <cell r="M1139">
            <v>1</v>
          </cell>
          <cell r="N1139">
            <v>1</v>
          </cell>
          <cell r="O1139">
            <v>1</v>
          </cell>
          <cell r="P1139">
            <v>1</v>
          </cell>
          <cell r="Q1139">
            <v>1</v>
          </cell>
          <cell r="R1139">
            <v>1</v>
          </cell>
          <cell r="S1139">
            <v>1</v>
          </cell>
          <cell r="T1139">
            <v>1</v>
          </cell>
          <cell r="U1139">
            <v>1</v>
          </cell>
          <cell r="V1139">
            <v>1</v>
          </cell>
          <cell r="W1139">
            <v>1</v>
          </cell>
          <cell r="X1139">
            <v>1</v>
          </cell>
          <cell r="Y1139">
            <v>1</v>
          </cell>
          <cell r="Z1139">
            <v>1</v>
          </cell>
          <cell r="AA1139">
            <v>1</v>
          </cell>
          <cell r="AB1139">
            <v>0.14000000000000001</v>
          </cell>
          <cell r="AC1139">
            <v>0.14000000000000001</v>
          </cell>
          <cell r="AD1139">
            <v>0.14000000000000001</v>
          </cell>
          <cell r="AE1139">
            <v>0.14000000000000001</v>
          </cell>
          <cell r="AF1139">
            <v>0.14000000000000001</v>
          </cell>
          <cell r="AG1139">
            <v>0.14000000000000001</v>
          </cell>
          <cell r="AH1139">
            <v>0.14000000000000001</v>
          </cell>
        </row>
        <row r="1140">
          <cell r="A1140" t="str">
            <v>Consort Resources</v>
          </cell>
          <cell r="B1140" t="str">
            <v>Welland</v>
          </cell>
          <cell r="C1140" t="str">
            <v>SGB</v>
          </cell>
          <cell r="D1140">
            <v>0.1125</v>
          </cell>
          <cell r="E1140">
            <v>0.1125</v>
          </cell>
          <cell r="F1140">
            <v>0.1125</v>
          </cell>
          <cell r="G1140">
            <v>0.1125</v>
          </cell>
          <cell r="H1140">
            <v>0.1125</v>
          </cell>
          <cell r="I1140">
            <v>0.1125</v>
          </cell>
          <cell r="J1140">
            <v>0.1125</v>
          </cell>
          <cell r="K1140">
            <v>0.1125</v>
          </cell>
          <cell r="L1140">
            <v>0.1125</v>
          </cell>
          <cell r="M1140">
            <v>0.1125</v>
          </cell>
          <cell r="N1140">
            <v>0.1125</v>
          </cell>
          <cell r="O1140">
            <v>0.1125</v>
          </cell>
          <cell r="P1140">
            <v>0.1125</v>
          </cell>
          <cell r="Q1140">
            <v>0.1125</v>
          </cell>
          <cell r="R1140">
            <v>0.1125</v>
          </cell>
          <cell r="S1140">
            <v>0.1125</v>
          </cell>
          <cell r="T1140">
            <v>0.1125</v>
          </cell>
          <cell r="U1140">
            <v>0.1125</v>
          </cell>
          <cell r="V1140">
            <v>0.1125</v>
          </cell>
          <cell r="W1140">
            <v>0.1125</v>
          </cell>
          <cell r="X1140">
            <v>0.1125</v>
          </cell>
          <cell r="Y1140">
            <v>0.1125</v>
          </cell>
          <cell r="Z1140">
            <v>0.1125</v>
          </cell>
          <cell r="AA1140">
            <v>0.1125</v>
          </cell>
          <cell r="AB1140">
            <v>0.1125</v>
          </cell>
          <cell r="AC1140">
            <v>0.1125</v>
          </cell>
          <cell r="AD1140">
            <v>0.1125</v>
          </cell>
          <cell r="AE1140">
            <v>0.1125</v>
          </cell>
          <cell r="AF1140">
            <v>0.1125</v>
          </cell>
          <cell r="AG1140">
            <v>0.1125</v>
          </cell>
          <cell r="AH1140">
            <v>0.1125</v>
          </cell>
        </row>
        <row r="1141">
          <cell r="A1141" t="str">
            <v>ExxonMobil</v>
          </cell>
          <cell r="B1141" t="str">
            <v>Welland</v>
          </cell>
          <cell r="C1141" t="str">
            <v>SGB</v>
          </cell>
          <cell r="D1141">
            <v>0.55000000000000004</v>
          </cell>
          <cell r="E1141">
            <v>0.55000000000000004</v>
          </cell>
          <cell r="F1141">
            <v>0.55000000000000004</v>
          </cell>
          <cell r="G1141">
            <v>0.55000000000000004</v>
          </cell>
          <cell r="H1141">
            <v>0.55000000000000004</v>
          </cell>
          <cell r="I1141">
            <v>0.55000000000000004</v>
          </cell>
          <cell r="J1141">
            <v>0.55000000000000004</v>
          </cell>
          <cell r="K1141">
            <v>0.55000000000000004</v>
          </cell>
          <cell r="L1141">
            <v>0.55000000000000004</v>
          </cell>
          <cell r="M1141">
            <v>0.55000000000000004</v>
          </cell>
          <cell r="N1141">
            <v>0.55000000000000004</v>
          </cell>
          <cell r="O1141">
            <v>0.55000000000000004</v>
          </cell>
          <cell r="P1141">
            <v>0.55000000000000004</v>
          </cell>
          <cell r="Q1141">
            <v>0.55000000000000004</v>
          </cell>
          <cell r="R1141">
            <v>0.55000000000000004</v>
          </cell>
          <cell r="S1141">
            <v>0.55000000000000004</v>
          </cell>
          <cell r="T1141">
            <v>0.55000000000000004</v>
          </cell>
          <cell r="U1141">
            <v>0.55000000000000004</v>
          </cell>
          <cell r="V1141">
            <v>0.55000000000000004</v>
          </cell>
          <cell r="W1141">
            <v>0.55000000000000004</v>
          </cell>
          <cell r="X1141">
            <v>0.55000000000000004</v>
          </cell>
          <cell r="Y1141">
            <v>0.55000000000000004</v>
          </cell>
          <cell r="Z1141">
            <v>0.55000000000000004</v>
          </cell>
          <cell r="AA1141">
            <v>0.55000000000000004</v>
          </cell>
          <cell r="AB1141">
            <v>0.55000000000000004</v>
          </cell>
          <cell r="AC1141">
            <v>0.55000000000000004</v>
          </cell>
          <cell r="AD1141">
            <v>0.55000000000000004</v>
          </cell>
          <cell r="AE1141">
            <v>0.55000000000000004</v>
          </cell>
          <cell r="AF1141">
            <v>0.55000000000000004</v>
          </cell>
          <cell r="AG1141">
            <v>0.55000000000000004</v>
          </cell>
          <cell r="AH1141">
            <v>0.55000000000000004</v>
          </cell>
        </row>
        <row r="1142">
          <cell r="A1142" t="str">
            <v>Tullow Oil</v>
          </cell>
          <cell r="B1142" t="str">
            <v>Welland</v>
          </cell>
          <cell r="C1142" t="str">
            <v>SGB</v>
          </cell>
          <cell r="D1142">
            <v>0.33750000000000002</v>
          </cell>
          <cell r="E1142">
            <v>0.33750000000000002</v>
          </cell>
          <cell r="F1142">
            <v>0.33750000000000002</v>
          </cell>
          <cell r="G1142">
            <v>0.33750000000000002</v>
          </cell>
          <cell r="H1142">
            <v>0.33750000000000002</v>
          </cell>
          <cell r="I1142">
            <v>0.33750000000000002</v>
          </cell>
          <cell r="J1142">
            <v>0.33750000000000002</v>
          </cell>
          <cell r="K1142">
            <v>0.33750000000000002</v>
          </cell>
          <cell r="L1142">
            <v>0.33750000000000002</v>
          </cell>
          <cell r="M1142">
            <v>0.33750000000000002</v>
          </cell>
          <cell r="N1142">
            <v>0.33750000000000002</v>
          </cell>
          <cell r="O1142">
            <v>0.33750000000000002</v>
          </cell>
          <cell r="P1142">
            <v>0.33750000000000002</v>
          </cell>
          <cell r="Q1142">
            <v>0.33750000000000002</v>
          </cell>
          <cell r="R1142">
            <v>0.33750000000000002</v>
          </cell>
          <cell r="S1142">
            <v>0.33750000000000002</v>
          </cell>
          <cell r="T1142">
            <v>0.33750000000000002</v>
          </cell>
          <cell r="U1142">
            <v>0.33750000000000002</v>
          </cell>
          <cell r="V1142">
            <v>0.33750000000000002</v>
          </cell>
          <cell r="W1142">
            <v>0.33750000000000002</v>
          </cell>
          <cell r="X1142">
            <v>0.33750000000000002</v>
          </cell>
          <cell r="Y1142">
            <v>0.33750000000000002</v>
          </cell>
          <cell r="Z1142">
            <v>0.33750000000000002</v>
          </cell>
          <cell r="AA1142">
            <v>0.33750000000000002</v>
          </cell>
          <cell r="AB1142">
            <v>0.33750000000000002</v>
          </cell>
          <cell r="AC1142">
            <v>0.33750000000000002</v>
          </cell>
          <cell r="AD1142">
            <v>0.33750000000000002</v>
          </cell>
          <cell r="AE1142">
            <v>0.33750000000000002</v>
          </cell>
          <cell r="AF1142">
            <v>0.33750000000000002</v>
          </cell>
          <cell r="AG1142">
            <v>0.33750000000000002</v>
          </cell>
          <cell r="AH1142">
            <v>0.33750000000000002</v>
          </cell>
        </row>
        <row r="1143">
          <cell r="D1143">
            <v>1</v>
          </cell>
          <cell r="E1143">
            <v>1</v>
          </cell>
          <cell r="F1143">
            <v>1</v>
          </cell>
          <cell r="G1143">
            <v>1</v>
          </cell>
          <cell r="H1143">
            <v>1</v>
          </cell>
          <cell r="I1143">
            <v>1</v>
          </cell>
          <cell r="J1143">
            <v>1</v>
          </cell>
          <cell r="K1143">
            <v>1</v>
          </cell>
          <cell r="L1143">
            <v>1</v>
          </cell>
          <cell r="M1143">
            <v>1</v>
          </cell>
          <cell r="N1143">
            <v>1</v>
          </cell>
          <cell r="O1143">
            <v>1</v>
          </cell>
          <cell r="P1143">
            <v>1</v>
          </cell>
          <cell r="Q1143">
            <v>1</v>
          </cell>
          <cell r="R1143">
            <v>1</v>
          </cell>
          <cell r="S1143">
            <v>1</v>
          </cell>
          <cell r="T1143">
            <v>1</v>
          </cell>
          <cell r="U1143">
            <v>1</v>
          </cell>
          <cell r="V1143">
            <v>1</v>
          </cell>
          <cell r="W1143">
            <v>1</v>
          </cell>
          <cell r="X1143">
            <v>1</v>
          </cell>
          <cell r="Y1143">
            <v>1</v>
          </cell>
          <cell r="Z1143">
            <v>1</v>
          </cell>
          <cell r="AA1143">
            <v>1</v>
          </cell>
          <cell r="AB1143">
            <v>1</v>
          </cell>
          <cell r="AC1143">
            <v>1</v>
          </cell>
          <cell r="AD1143">
            <v>1</v>
          </cell>
          <cell r="AE1143">
            <v>1</v>
          </cell>
          <cell r="AF1143">
            <v>1</v>
          </cell>
          <cell r="AG1143">
            <v>1</v>
          </cell>
          <cell r="AH1143">
            <v>1</v>
          </cell>
        </row>
        <row r="1144">
          <cell r="A1144" t="str">
            <v>BP</v>
          </cell>
          <cell r="B1144" t="str">
            <v>West Sole</v>
          </cell>
          <cell r="C1144" t="str">
            <v>SGB</v>
          </cell>
          <cell r="D1144">
            <v>1</v>
          </cell>
          <cell r="E1144">
            <v>1</v>
          </cell>
          <cell r="F1144">
            <v>1</v>
          </cell>
          <cell r="G1144">
            <v>1</v>
          </cell>
          <cell r="H1144">
            <v>1</v>
          </cell>
          <cell r="I1144">
            <v>1</v>
          </cell>
          <cell r="J1144">
            <v>1</v>
          </cell>
          <cell r="K1144">
            <v>1</v>
          </cell>
          <cell r="L1144">
            <v>1</v>
          </cell>
          <cell r="M1144">
            <v>1</v>
          </cell>
          <cell r="N1144">
            <v>1</v>
          </cell>
          <cell r="O1144">
            <v>1</v>
          </cell>
          <cell r="P1144">
            <v>1</v>
          </cell>
          <cell r="Q1144">
            <v>1</v>
          </cell>
          <cell r="R1144">
            <v>1</v>
          </cell>
          <cell r="S1144">
            <v>1</v>
          </cell>
          <cell r="T1144">
            <v>1</v>
          </cell>
          <cell r="U1144">
            <v>1</v>
          </cell>
          <cell r="V1144">
            <v>1</v>
          </cell>
          <cell r="W1144">
            <v>1</v>
          </cell>
          <cell r="X1144">
            <v>1</v>
          </cell>
          <cell r="Y1144">
            <v>1</v>
          </cell>
          <cell r="Z1144">
            <v>1</v>
          </cell>
          <cell r="AA1144">
            <v>1</v>
          </cell>
          <cell r="AB1144">
            <v>1</v>
          </cell>
          <cell r="AC1144">
            <v>1</v>
          </cell>
          <cell r="AD1144">
            <v>1</v>
          </cell>
          <cell r="AE1144">
            <v>1</v>
          </cell>
          <cell r="AF1144">
            <v>1</v>
          </cell>
          <cell r="AG1144">
            <v>1</v>
          </cell>
          <cell r="AH1144">
            <v>1</v>
          </cell>
        </row>
        <row r="1145">
          <cell r="D1145">
            <v>1</v>
          </cell>
          <cell r="E1145">
            <v>1</v>
          </cell>
          <cell r="F1145">
            <v>1</v>
          </cell>
          <cell r="G1145">
            <v>1</v>
          </cell>
          <cell r="H1145">
            <v>1</v>
          </cell>
          <cell r="I1145">
            <v>1</v>
          </cell>
          <cell r="J1145">
            <v>1</v>
          </cell>
          <cell r="K1145">
            <v>1</v>
          </cell>
          <cell r="L1145">
            <v>1</v>
          </cell>
          <cell r="M1145">
            <v>1</v>
          </cell>
          <cell r="N1145">
            <v>1</v>
          </cell>
          <cell r="O1145">
            <v>1</v>
          </cell>
          <cell r="P1145">
            <v>1</v>
          </cell>
          <cell r="Q1145">
            <v>1</v>
          </cell>
          <cell r="R1145">
            <v>1</v>
          </cell>
          <cell r="S1145">
            <v>1</v>
          </cell>
          <cell r="T1145">
            <v>1</v>
          </cell>
          <cell r="U1145">
            <v>1</v>
          </cell>
          <cell r="V1145">
            <v>1</v>
          </cell>
          <cell r="W1145">
            <v>1</v>
          </cell>
          <cell r="X1145">
            <v>1</v>
          </cell>
          <cell r="Y1145">
            <v>1</v>
          </cell>
          <cell r="Z1145">
            <v>1</v>
          </cell>
          <cell r="AA1145">
            <v>1</v>
          </cell>
          <cell r="AB1145">
            <v>1</v>
          </cell>
          <cell r="AC1145">
            <v>1</v>
          </cell>
          <cell r="AD1145">
            <v>1</v>
          </cell>
          <cell r="AE1145">
            <v>1</v>
          </cell>
          <cell r="AF1145">
            <v>1</v>
          </cell>
          <cell r="AG1145">
            <v>1</v>
          </cell>
          <cell r="AH1145">
            <v>1</v>
          </cell>
        </row>
        <row r="1146">
          <cell r="A1146" t="str">
            <v>Amerada Hess</v>
          </cell>
          <cell r="B1146" t="str">
            <v>Whittle</v>
          </cell>
          <cell r="C1146" t="str">
            <v>SGB</v>
          </cell>
          <cell r="P1146">
            <v>0.3846</v>
          </cell>
          <cell r="Q1146">
            <v>0.3846</v>
          </cell>
          <cell r="R1146">
            <v>0.3846</v>
          </cell>
          <cell r="S1146">
            <v>0.3846</v>
          </cell>
          <cell r="T1146">
            <v>0.3846</v>
          </cell>
          <cell r="U1146">
            <v>0.3846</v>
          </cell>
          <cell r="V1146">
            <v>0.3846</v>
          </cell>
          <cell r="W1146">
            <v>0.3846</v>
          </cell>
          <cell r="X1146">
            <v>0.3846</v>
          </cell>
          <cell r="Y1146">
            <v>0.3846</v>
          </cell>
          <cell r="Z1146">
            <v>0.3846</v>
          </cell>
          <cell r="AA1146">
            <v>0.3846</v>
          </cell>
          <cell r="AB1146">
            <v>0.3846</v>
          </cell>
          <cell r="AC1146">
            <v>0.3846</v>
          </cell>
          <cell r="AD1146">
            <v>0.3846</v>
          </cell>
          <cell r="AE1146">
            <v>0.3846</v>
          </cell>
          <cell r="AF1146">
            <v>0.3846</v>
          </cell>
          <cell r="AG1146">
            <v>0.3846</v>
          </cell>
          <cell r="AH1146">
            <v>0.3846</v>
          </cell>
        </row>
        <row r="1147">
          <cell r="A1147" t="str">
            <v>BG</v>
          </cell>
          <cell r="B1147" t="str">
            <v>Whittle</v>
          </cell>
          <cell r="C1147" t="str">
            <v>SGB</v>
          </cell>
          <cell r="P1147">
            <v>0.30769999999999997</v>
          </cell>
          <cell r="Q1147">
            <v>0.30769999999999997</v>
          </cell>
          <cell r="R1147">
            <v>0.30769999999999997</v>
          </cell>
          <cell r="S1147">
            <v>0.30769999999999997</v>
          </cell>
          <cell r="T1147">
            <v>0.30769999999999997</v>
          </cell>
          <cell r="U1147">
            <v>0.30769999999999997</v>
          </cell>
          <cell r="V1147">
            <v>0.30769999999999997</v>
          </cell>
          <cell r="W1147">
            <v>0.30769999999999997</v>
          </cell>
          <cell r="X1147">
            <v>0.30769999999999997</v>
          </cell>
          <cell r="Y1147">
            <v>0.30769999999999997</v>
          </cell>
          <cell r="Z1147">
            <v>0.30769999999999997</v>
          </cell>
          <cell r="AA1147">
            <v>0.30769999999999997</v>
          </cell>
          <cell r="AB1147">
            <v>0.30769999999999997</v>
          </cell>
          <cell r="AC1147">
            <v>0.30769999999999997</v>
          </cell>
          <cell r="AD1147">
            <v>0.30769999999999997</v>
          </cell>
          <cell r="AE1147">
            <v>0.30769999999999997</v>
          </cell>
          <cell r="AF1147">
            <v>0.30769999999999997</v>
          </cell>
          <cell r="AG1147">
            <v>0.30769999999999997</v>
          </cell>
          <cell r="AH1147">
            <v>0.30769999999999997</v>
          </cell>
        </row>
        <row r="1148">
          <cell r="A1148" t="str">
            <v>BP</v>
          </cell>
          <cell r="B1148" t="str">
            <v>Whittle</v>
          </cell>
          <cell r="C1148" t="str">
            <v>SGB</v>
          </cell>
          <cell r="P1148">
            <v>0.30769999999999997</v>
          </cell>
          <cell r="Q1148">
            <v>0.30769999999999997</v>
          </cell>
          <cell r="R1148">
            <v>0.30769999999999997</v>
          </cell>
          <cell r="S1148">
            <v>0.30769999999999997</v>
          </cell>
          <cell r="T1148">
            <v>0.30769999999999997</v>
          </cell>
          <cell r="U1148">
            <v>0.30769999999999997</v>
          </cell>
          <cell r="V1148">
            <v>0.30769999999999997</v>
          </cell>
          <cell r="W1148">
            <v>0.30769999999999997</v>
          </cell>
          <cell r="X1148">
            <v>0.30769999999999997</v>
          </cell>
          <cell r="Y1148">
            <v>0.30769999999999997</v>
          </cell>
          <cell r="Z1148">
            <v>0.30769999999999997</v>
          </cell>
          <cell r="AA1148">
            <v>0.30769999999999997</v>
          </cell>
          <cell r="AB1148">
            <v>0.30769999999999997</v>
          </cell>
          <cell r="AC1148">
            <v>0.30769999999999997</v>
          </cell>
          <cell r="AD1148">
            <v>0.30769999999999997</v>
          </cell>
          <cell r="AE1148">
            <v>0.30769999999999997</v>
          </cell>
          <cell r="AF1148">
            <v>0.30769999999999997</v>
          </cell>
          <cell r="AG1148">
            <v>0.30769999999999997</v>
          </cell>
          <cell r="AH1148">
            <v>0.30769999999999997</v>
          </cell>
        </row>
        <row r="1149">
          <cell r="D1149">
            <v>0</v>
          </cell>
          <cell r="E1149">
            <v>0</v>
          </cell>
          <cell r="F1149">
            <v>0</v>
          </cell>
          <cell r="G1149">
            <v>0</v>
          </cell>
          <cell r="H1149">
            <v>0</v>
          </cell>
          <cell r="I1149">
            <v>0</v>
          </cell>
          <cell r="J1149">
            <v>0</v>
          </cell>
          <cell r="K1149">
            <v>0</v>
          </cell>
          <cell r="L1149">
            <v>0</v>
          </cell>
          <cell r="M1149">
            <v>0</v>
          </cell>
          <cell r="N1149">
            <v>0</v>
          </cell>
          <cell r="O1149">
            <v>0</v>
          </cell>
          <cell r="P1149">
            <v>0.99999999999999989</v>
          </cell>
          <cell r="Q1149">
            <v>0.99999999999999989</v>
          </cell>
          <cell r="R1149">
            <v>0.99999999999999989</v>
          </cell>
          <cell r="S1149">
            <v>0.99999999999999989</v>
          </cell>
          <cell r="T1149">
            <v>0.99999999999999989</v>
          </cell>
          <cell r="U1149">
            <v>0.99999999999999989</v>
          </cell>
          <cell r="V1149">
            <v>0.99999999999999989</v>
          </cell>
          <cell r="W1149">
            <v>0.99999999999999989</v>
          </cell>
          <cell r="X1149">
            <v>0.99999999999999989</v>
          </cell>
          <cell r="Y1149">
            <v>0.99999999999999989</v>
          </cell>
          <cell r="Z1149">
            <v>0.99999999999999989</v>
          </cell>
          <cell r="AA1149">
            <v>0.99999999999999989</v>
          </cell>
          <cell r="AB1149">
            <v>0.99999999999999989</v>
          </cell>
          <cell r="AC1149">
            <v>0.99999999999999989</v>
          </cell>
          <cell r="AD1149">
            <v>0.99999999999999989</v>
          </cell>
          <cell r="AE1149">
            <v>0.99999999999999989</v>
          </cell>
          <cell r="AF1149">
            <v>0.99999999999999989</v>
          </cell>
          <cell r="AG1149">
            <v>0.99999999999999989</v>
          </cell>
          <cell r="AH1149">
            <v>0.99999999999999989</v>
          </cell>
        </row>
        <row r="1150">
          <cell r="A1150" t="str">
            <v>CalEnergy</v>
          </cell>
          <cell r="B1150" t="str">
            <v>Windermere</v>
          </cell>
          <cell r="C1150" t="str">
            <v>SGB</v>
          </cell>
          <cell r="D1150">
            <v>0.2</v>
          </cell>
          <cell r="E1150">
            <v>0.2</v>
          </cell>
          <cell r="F1150">
            <v>0.2</v>
          </cell>
          <cell r="G1150">
            <v>0.2</v>
          </cell>
          <cell r="H1150">
            <v>0.2</v>
          </cell>
          <cell r="I1150">
            <v>0.2</v>
          </cell>
          <cell r="J1150">
            <v>0.2</v>
          </cell>
          <cell r="K1150">
            <v>0.2</v>
          </cell>
          <cell r="L1150">
            <v>0.2</v>
          </cell>
          <cell r="M1150">
            <v>0.2</v>
          </cell>
          <cell r="N1150">
            <v>0.2</v>
          </cell>
          <cell r="O1150">
            <v>0.2</v>
          </cell>
        </row>
        <row r="1151">
          <cell r="A1151" t="str">
            <v>EDC</v>
          </cell>
          <cell r="B1151" t="str">
            <v>Windermere</v>
          </cell>
          <cell r="C1151" t="str">
            <v>SGB</v>
          </cell>
          <cell r="D1151">
            <v>0.2</v>
          </cell>
          <cell r="E1151">
            <v>0.2</v>
          </cell>
          <cell r="F1151">
            <v>0.2</v>
          </cell>
          <cell r="G1151">
            <v>0.2</v>
          </cell>
          <cell r="H1151">
            <v>0.2</v>
          </cell>
          <cell r="I1151">
            <v>0.2</v>
          </cell>
          <cell r="J1151">
            <v>0.2</v>
          </cell>
          <cell r="K1151">
            <v>0.2</v>
          </cell>
          <cell r="L1151">
            <v>0.2</v>
          </cell>
          <cell r="M1151">
            <v>0.2</v>
          </cell>
          <cell r="N1151">
            <v>0.2</v>
          </cell>
          <cell r="O1151">
            <v>0.2</v>
          </cell>
          <cell r="P1151">
            <v>0.2</v>
          </cell>
          <cell r="Q1151">
            <v>0.2</v>
          </cell>
          <cell r="R1151">
            <v>0.2</v>
          </cell>
          <cell r="S1151">
            <v>0.2</v>
          </cell>
          <cell r="T1151">
            <v>0.2</v>
          </cell>
          <cell r="U1151">
            <v>0.2</v>
          </cell>
          <cell r="V1151">
            <v>0.2</v>
          </cell>
          <cell r="W1151">
            <v>0.2</v>
          </cell>
          <cell r="X1151">
            <v>0.2</v>
          </cell>
          <cell r="Y1151">
            <v>0.2</v>
          </cell>
          <cell r="Z1151">
            <v>0.2</v>
          </cell>
          <cell r="AA1151">
            <v>0.2</v>
          </cell>
          <cell r="AB1151">
            <v>0.2</v>
          </cell>
          <cell r="AC1151">
            <v>0.2</v>
          </cell>
          <cell r="AD1151">
            <v>0.2</v>
          </cell>
          <cell r="AE1151">
            <v>0.2</v>
          </cell>
          <cell r="AF1151">
            <v>0.2</v>
          </cell>
          <cell r="AG1151">
            <v>0.2</v>
          </cell>
          <cell r="AH1151">
            <v>0.2</v>
          </cell>
        </row>
        <row r="1152">
          <cell r="A1152" t="str">
            <v>Gaz de France</v>
          </cell>
          <cell r="B1152" t="str">
            <v>Windermere</v>
          </cell>
          <cell r="C1152" t="str">
            <v>SGB</v>
          </cell>
          <cell r="P1152">
            <v>0.2</v>
          </cell>
          <cell r="Q1152">
            <v>0.2</v>
          </cell>
          <cell r="R1152">
            <v>0.2</v>
          </cell>
          <cell r="S1152">
            <v>0.2</v>
          </cell>
          <cell r="T1152">
            <v>0.2</v>
          </cell>
          <cell r="U1152">
            <v>0.2</v>
          </cell>
          <cell r="V1152">
            <v>0.2</v>
          </cell>
          <cell r="W1152">
            <v>0.2</v>
          </cell>
          <cell r="X1152">
            <v>0.2</v>
          </cell>
          <cell r="Y1152">
            <v>0.2</v>
          </cell>
          <cell r="Z1152">
            <v>0.2</v>
          </cell>
          <cell r="AA1152">
            <v>0.2</v>
          </cell>
          <cell r="AB1152">
            <v>0.2</v>
          </cell>
          <cell r="AC1152">
            <v>0.2</v>
          </cell>
          <cell r="AD1152">
            <v>0.2</v>
          </cell>
          <cell r="AE1152">
            <v>0.2</v>
          </cell>
          <cell r="AF1152">
            <v>0.2</v>
          </cell>
          <cell r="AG1152">
            <v>0.2</v>
          </cell>
          <cell r="AH1152">
            <v>0.2</v>
          </cell>
        </row>
        <row r="1153">
          <cell r="A1153" t="str">
            <v>RWE-Dea</v>
          </cell>
          <cell r="B1153" t="str">
            <v>Windermere</v>
          </cell>
          <cell r="C1153" t="str">
            <v>SGB</v>
          </cell>
          <cell r="D1153">
            <v>0.6</v>
          </cell>
          <cell r="E1153">
            <v>0.6</v>
          </cell>
          <cell r="F1153">
            <v>0.6</v>
          </cell>
          <cell r="G1153">
            <v>0.6</v>
          </cell>
          <cell r="H1153">
            <v>0.6</v>
          </cell>
          <cell r="I1153">
            <v>0.6</v>
          </cell>
          <cell r="J1153">
            <v>0.6</v>
          </cell>
          <cell r="K1153">
            <v>0.6</v>
          </cell>
          <cell r="L1153">
            <v>0.6</v>
          </cell>
          <cell r="M1153">
            <v>0.6</v>
          </cell>
          <cell r="N1153">
            <v>0.6</v>
          </cell>
          <cell r="O1153">
            <v>0.6</v>
          </cell>
          <cell r="P1153">
            <v>0.6</v>
          </cell>
          <cell r="Q1153">
            <v>0.6</v>
          </cell>
          <cell r="R1153">
            <v>0.6</v>
          </cell>
          <cell r="S1153">
            <v>0.6</v>
          </cell>
          <cell r="T1153">
            <v>0.6</v>
          </cell>
          <cell r="U1153">
            <v>0.6</v>
          </cell>
          <cell r="V1153">
            <v>0.6</v>
          </cell>
          <cell r="W1153">
            <v>0.6</v>
          </cell>
          <cell r="X1153">
            <v>0.6</v>
          </cell>
          <cell r="Y1153">
            <v>0.6</v>
          </cell>
          <cell r="Z1153">
            <v>0.6</v>
          </cell>
          <cell r="AA1153">
            <v>0.6</v>
          </cell>
          <cell r="AB1153">
            <v>0.6</v>
          </cell>
          <cell r="AC1153">
            <v>0.6</v>
          </cell>
          <cell r="AD1153">
            <v>0.6</v>
          </cell>
          <cell r="AE1153">
            <v>0.6</v>
          </cell>
          <cell r="AF1153">
            <v>0.6</v>
          </cell>
          <cell r="AG1153">
            <v>0.6</v>
          </cell>
          <cell r="AH1153">
            <v>0.6</v>
          </cell>
        </row>
        <row r="1154">
          <cell r="D1154">
            <v>1</v>
          </cell>
          <cell r="E1154">
            <v>1</v>
          </cell>
          <cell r="F1154">
            <v>1</v>
          </cell>
          <cell r="G1154">
            <v>1</v>
          </cell>
          <cell r="H1154">
            <v>1</v>
          </cell>
          <cell r="I1154">
            <v>1</v>
          </cell>
          <cell r="J1154">
            <v>1</v>
          </cell>
          <cell r="K1154">
            <v>1</v>
          </cell>
          <cell r="L1154">
            <v>1</v>
          </cell>
          <cell r="M1154">
            <v>1</v>
          </cell>
          <cell r="N1154">
            <v>1</v>
          </cell>
          <cell r="O1154">
            <v>1</v>
          </cell>
          <cell r="P1154">
            <v>1</v>
          </cell>
          <cell r="Q1154">
            <v>1</v>
          </cell>
          <cell r="R1154">
            <v>1</v>
          </cell>
          <cell r="S1154">
            <v>1</v>
          </cell>
          <cell r="T1154">
            <v>1</v>
          </cell>
          <cell r="U1154">
            <v>1</v>
          </cell>
          <cell r="V1154">
            <v>1</v>
          </cell>
          <cell r="W1154">
            <v>1</v>
          </cell>
          <cell r="X1154">
            <v>1</v>
          </cell>
          <cell r="Y1154">
            <v>1</v>
          </cell>
          <cell r="Z1154">
            <v>1</v>
          </cell>
          <cell r="AA1154">
            <v>1</v>
          </cell>
          <cell r="AB1154">
            <v>1</v>
          </cell>
          <cell r="AC1154">
            <v>1</v>
          </cell>
          <cell r="AD1154">
            <v>1</v>
          </cell>
          <cell r="AE1154">
            <v>1</v>
          </cell>
          <cell r="AF1154">
            <v>1</v>
          </cell>
          <cell r="AG1154">
            <v>1</v>
          </cell>
          <cell r="AH1154">
            <v>1</v>
          </cell>
        </row>
        <row r="1155">
          <cell r="A1155" t="str">
            <v>Amerada Hess</v>
          </cell>
          <cell r="B1155" t="str">
            <v>Wollaston</v>
          </cell>
          <cell r="C1155" t="str">
            <v>SGB</v>
          </cell>
          <cell r="P1155">
            <v>0.23079999999999998</v>
          </cell>
          <cell r="Q1155">
            <v>0.23079999999999998</v>
          </cell>
          <cell r="R1155">
            <v>0.23079999999999998</v>
          </cell>
          <cell r="S1155">
            <v>0.23079999999999998</v>
          </cell>
          <cell r="T1155">
            <v>0.23079999999999998</v>
          </cell>
          <cell r="U1155">
            <v>0.23079999999999998</v>
          </cell>
          <cell r="V1155">
            <v>0.23079999999999998</v>
          </cell>
          <cell r="W1155">
            <v>0.23079999999999998</v>
          </cell>
          <cell r="X1155">
            <v>0.23079999999999998</v>
          </cell>
          <cell r="Y1155">
            <v>0.23079999999999998</v>
          </cell>
          <cell r="Z1155">
            <v>0.23079999999999998</v>
          </cell>
          <cell r="AA1155">
            <v>0.23079999999999998</v>
          </cell>
          <cell r="AB1155">
            <v>0.23079999999999998</v>
          </cell>
          <cell r="AC1155">
            <v>0.23079999999999998</v>
          </cell>
          <cell r="AD1155">
            <v>0.23079999999999998</v>
          </cell>
          <cell r="AE1155">
            <v>0.23079999999999998</v>
          </cell>
          <cell r="AF1155">
            <v>0.23079999999999998</v>
          </cell>
          <cell r="AG1155">
            <v>0.23079999999999998</v>
          </cell>
          <cell r="AH1155">
            <v>0.23079999999999998</v>
          </cell>
        </row>
        <row r="1156">
          <cell r="A1156" t="str">
            <v>BG</v>
          </cell>
          <cell r="B1156" t="str">
            <v>Wollaston</v>
          </cell>
          <cell r="C1156" t="str">
            <v>SGB</v>
          </cell>
          <cell r="P1156">
            <v>0.30769999999999997</v>
          </cell>
          <cell r="Q1156">
            <v>0.30769999999999997</v>
          </cell>
          <cell r="R1156">
            <v>0.30769999999999997</v>
          </cell>
          <cell r="S1156">
            <v>0.30769999999999997</v>
          </cell>
          <cell r="T1156">
            <v>0.30769999999999997</v>
          </cell>
          <cell r="U1156">
            <v>0.30769999999999997</v>
          </cell>
          <cell r="V1156">
            <v>0.30769999999999997</v>
          </cell>
          <cell r="W1156">
            <v>0.30769999999999997</v>
          </cell>
          <cell r="X1156">
            <v>0.30769999999999997</v>
          </cell>
          <cell r="Y1156">
            <v>0.30769999999999997</v>
          </cell>
          <cell r="Z1156">
            <v>0.30769999999999997</v>
          </cell>
          <cell r="AA1156">
            <v>0.30769999999999997</v>
          </cell>
          <cell r="AB1156">
            <v>0.30769999999999997</v>
          </cell>
          <cell r="AC1156">
            <v>0.30769999999999997</v>
          </cell>
          <cell r="AD1156">
            <v>0.30769999999999997</v>
          </cell>
          <cell r="AE1156">
            <v>0.30769999999999997</v>
          </cell>
          <cell r="AF1156">
            <v>0.30769999999999997</v>
          </cell>
          <cell r="AG1156">
            <v>0.30769999999999997</v>
          </cell>
          <cell r="AH1156">
            <v>0.30769999999999997</v>
          </cell>
        </row>
        <row r="1157">
          <cell r="A1157" t="str">
            <v>BP</v>
          </cell>
          <cell r="B1157" t="str">
            <v>Wollaston</v>
          </cell>
          <cell r="C1157" t="str">
            <v>SGB</v>
          </cell>
          <cell r="P1157">
            <v>0.46149999999999997</v>
          </cell>
          <cell r="Q1157">
            <v>0.46149999999999997</v>
          </cell>
          <cell r="R1157">
            <v>0.46149999999999997</v>
          </cell>
          <cell r="S1157">
            <v>0.46149999999999997</v>
          </cell>
          <cell r="T1157">
            <v>0.46149999999999997</v>
          </cell>
          <cell r="U1157">
            <v>0.46149999999999997</v>
          </cell>
          <cell r="V1157">
            <v>0.46149999999999997</v>
          </cell>
          <cell r="W1157">
            <v>0.46149999999999997</v>
          </cell>
          <cell r="X1157">
            <v>0.46149999999999997</v>
          </cell>
          <cell r="Y1157">
            <v>0.46149999999999997</v>
          </cell>
          <cell r="Z1157">
            <v>0.46149999999999997</v>
          </cell>
          <cell r="AA1157">
            <v>0.46149999999999997</v>
          </cell>
          <cell r="AB1157">
            <v>0.46149999999999997</v>
          </cell>
          <cell r="AC1157">
            <v>0.46149999999999997</v>
          </cell>
          <cell r="AD1157">
            <v>0.46149999999999997</v>
          </cell>
          <cell r="AE1157">
            <v>0.46149999999999997</v>
          </cell>
          <cell r="AF1157">
            <v>0.46149999999999997</v>
          </cell>
          <cell r="AG1157">
            <v>0.46149999999999997</v>
          </cell>
          <cell r="AH1157">
            <v>0.46149999999999997</v>
          </cell>
        </row>
        <row r="1158">
          <cell r="D1158">
            <v>0</v>
          </cell>
          <cell r="E1158">
            <v>0</v>
          </cell>
          <cell r="F1158">
            <v>0</v>
          </cell>
          <cell r="G1158">
            <v>0</v>
          </cell>
          <cell r="H1158">
            <v>0</v>
          </cell>
          <cell r="I1158">
            <v>0</v>
          </cell>
          <cell r="J1158">
            <v>0</v>
          </cell>
          <cell r="K1158">
            <v>0</v>
          </cell>
          <cell r="L1158">
            <v>0</v>
          </cell>
          <cell r="M1158">
            <v>0</v>
          </cell>
          <cell r="N1158">
            <v>0</v>
          </cell>
          <cell r="O1158">
            <v>0</v>
          </cell>
          <cell r="P1158">
            <v>1</v>
          </cell>
          <cell r="Q1158">
            <v>1</v>
          </cell>
          <cell r="R1158">
            <v>1</v>
          </cell>
          <cell r="S1158">
            <v>1</v>
          </cell>
          <cell r="T1158">
            <v>1</v>
          </cell>
          <cell r="U1158">
            <v>1</v>
          </cell>
          <cell r="V1158">
            <v>1</v>
          </cell>
          <cell r="W1158">
            <v>1</v>
          </cell>
          <cell r="X1158">
            <v>1</v>
          </cell>
          <cell r="Y1158">
            <v>1</v>
          </cell>
          <cell r="Z1158">
            <v>1</v>
          </cell>
          <cell r="AA1158">
            <v>1</v>
          </cell>
          <cell r="AB1158">
            <v>1</v>
          </cell>
          <cell r="AC1158">
            <v>1</v>
          </cell>
          <cell r="AD1158">
            <v>1</v>
          </cell>
          <cell r="AE1158">
            <v>1</v>
          </cell>
          <cell r="AF1158">
            <v>1</v>
          </cell>
          <cell r="AG1158">
            <v>1</v>
          </cell>
          <cell r="AH1158">
            <v>1</v>
          </cell>
        </row>
        <row r="1159">
          <cell r="A1159" t="str">
            <v>BP</v>
          </cell>
          <cell r="B1159" t="str">
            <v>Wytch Farm</v>
          </cell>
          <cell r="C1159" t="str">
            <v>OTH</v>
          </cell>
          <cell r="D1159">
            <v>0.67810000000000004</v>
          </cell>
          <cell r="E1159">
            <v>0.67810000000000004</v>
          </cell>
          <cell r="F1159">
            <v>0.67810000000000004</v>
          </cell>
          <cell r="G1159">
            <v>0.67810000000000004</v>
          </cell>
          <cell r="H1159">
            <v>0.67810000000000004</v>
          </cell>
          <cell r="I1159">
            <v>0.67810000000000004</v>
          </cell>
          <cell r="J1159">
            <v>0.67810000000000004</v>
          </cell>
          <cell r="K1159">
            <v>0.67810000000000004</v>
          </cell>
          <cell r="L1159">
            <v>0.67810000000000004</v>
          </cell>
          <cell r="M1159">
            <v>0.67810000000000004</v>
          </cell>
          <cell r="N1159">
            <v>0.67810000000000004</v>
          </cell>
          <cell r="O1159">
            <v>0.67810000000000004</v>
          </cell>
          <cell r="P1159">
            <v>0.67810000000000004</v>
          </cell>
          <cell r="Q1159">
            <v>0.67810000000000004</v>
          </cell>
          <cell r="R1159">
            <v>0.67810000000000004</v>
          </cell>
          <cell r="S1159">
            <v>0.67810000000000004</v>
          </cell>
          <cell r="T1159">
            <v>0.67810000000000004</v>
          </cell>
          <cell r="U1159">
            <v>0.67810000000000004</v>
          </cell>
          <cell r="V1159">
            <v>0.67810000000000004</v>
          </cell>
          <cell r="W1159">
            <v>0.67810000000000004</v>
          </cell>
          <cell r="X1159">
            <v>0.67810000000000004</v>
          </cell>
          <cell r="Y1159">
            <v>0.67810000000000004</v>
          </cell>
          <cell r="Z1159">
            <v>0.67810000000000004</v>
          </cell>
          <cell r="AA1159">
            <v>0.67810000000000004</v>
          </cell>
          <cell r="AB1159">
            <v>0.67810000000000004</v>
          </cell>
          <cell r="AC1159">
            <v>0.67810000000000004</v>
          </cell>
          <cell r="AD1159">
            <v>0.67810000000000004</v>
          </cell>
          <cell r="AE1159">
            <v>0.67810000000000004</v>
          </cell>
          <cell r="AF1159">
            <v>0.67810000000000004</v>
          </cell>
          <cell r="AG1159">
            <v>0.67810000000000004</v>
          </cell>
          <cell r="AH1159">
            <v>0.67810000000000004</v>
          </cell>
        </row>
        <row r="1160">
          <cell r="A1160" t="str">
            <v>Kerr-McGee</v>
          </cell>
          <cell r="B1160" t="str">
            <v>Wytch Farm</v>
          </cell>
          <cell r="C1160" t="str">
            <v>OTH</v>
          </cell>
          <cell r="D1160">
            <v>7.4299999999999991E-2</v>
          </cell>
          <cell r="E1160">
            <v>7.4299999999999991E-2</v>
          </cell>
          <cell r="F1160">
            <v>7.4299999999999991E-2</v>
          </cell>
          <cell r="G1160">
            <v>7.4299999999999991E-2</v>
          </cell>
          <cell r="H1160">
            <v>7.4299999999999991E-2</v>
          </cell>
          <cell r="I1160">
            <v>7.4299999999999991E-2</v>
          </cell>
          <cell r="J1160">
            <v>7.4299999999999991E-2</v>
          </cell>
          <cell r="K1160">
            <v>7.4299999999999991E-2</v>
          </cell>
          <cell r="L1160">
            <v>7.4299999999999991E-2</v>
          </cell>
          <cell r="M1160">
            <v>7.4299999999999991E-2</v>
          </cell>
          <cell r="N1160">
            <v>7.4299999999999991E-2</v>
          </cell>
          <cell r="O1160">
            <v>7.4299999999999991E-2</v>
          </cell>
          <cell r="P1160">
            <v>7.4299999999999991E-2</v>
          </cell>
          <cell r="Q1160">
            <v>7.4299999999999991E-2</v>
          </cell>
          <cell r="R1160">
            <v>7.4299999999999991E-2</v>
          </cell>
          <cell r="S1160">
            <v>7.4299999999999991E-2</v>
          </cell>
          <cell r="T1160">
            <v>7.4299999999999991E-2</v>
          </cell>
          <cell r="U1160">
            <v>7.4299999999999991E-2</v>
          </cell>
          <cell r="V1160">
            <v>7.4299999999999991E-2</v>
          </cell>
          <cell r="W1160">
            <v>7.4299999999999991E-2</v>
          </cell>
          <cell r="X1160">
            <v>7.4299999999999991E-2</v>
          </cell>
          <cell r="Y1160">
            <v>7.4299999999999991E-2</v>
          </cell>
          <cell r="Z1160">
            <v>7.4299999999999991E-2</v>
          </cell>
          <cell r="AA1160">
            <v>7.4299999999999991E-2</v>
          </cell>
          <cell r="AB1160">
            <v>7.4299999999999991E-2</v>
          </cell>
          <cell r="AC1160">
            <v>7.4299999999999991E-2</v>
          </cell>
          <cell r="AD1160">
            <v>7.4299999999999991E-2</v>
          </cell>
          <cell r="AE1160">
            <v>7.4299999999999991E-2</v>
          </cell>
          <cell r="AF1160">
            <v>7.4299999999999991E-2</v>
          </cell>
          <cell r="AG1160">
            <v>7.4299999999999991E-2</v>
          </cell>
          <cell r="AH1160">
            <v>7.4299999999999991E-2</v>
          </cell>
        </row>
        <row r="1161">
          <cell r="A1161" t="str">
            <v>Oranje</v>
          </cell>
          <cell r="B1161" t="str">
            <v>Wytch Farm</v>
          </cell>
          <cell r="C1161" t="str">
            <v>OTH</v>
          </cell>
          <cell r="D1161">
            <v>7.4299999999999991E-2</v>
          </cell>
          <cell r="E1161">
            <v>7.4299999999999991E-2</v>
          </cell>
          <cell r="F1161">
            <v>7.4299999999999991E-2</v>
          </cell>
          <cell r="G1161">
            <v>7.4299999999999991E-2</v>
          </cell>
          <cell r="H1161">
            <v>7.4299999999999991E-2</v>
          </cell>
          <cell r="I1161">
            <v>7.4299999999999991E-2</v>
          </cell>
          <cell r="J1161">
            <v>7.4299999999999991E-2</v>
          </cell>
          <cell r="K1161">
            <v>7.4299999999999991E-2</v>
          </cell>
          <cell r="L1161">
            <v>7.4299999999999991E-2</v>
          </cell>
          <cell r="M1161">
            <v>7.4299999999999991E-2</v>
          </cell>
          <cell r="N1161">
            <v>7.4299999999999991E-2</v>
          </cell>
          <cell r="O1161">
            <v>7.4299999999999991E-2</v>
          </cell>
          <cell r="P1161">
            <v>7.4299999999999991E-2</v>
          </cell>
          <cell r="Q1161">
            <v>7.4299999999999991E-2</v>
          </cell>
          <cell r="R1161">
            <v>7.4299999999999991E-2</v>
          </cell>
          <cell r="S1161">
            <v>7.4299999999999991E-2</v>
          </cell>
          <cell r="T1161">
            <v>7.4299999999999991E-2</v>
          </cell>
          <cell r="U1161">
            <v>7.4299999999999991E-2</v>
          </cell>
          <cell r="V1161">
            <v>7.4299999999999991E-2</v>
          </cell>
          <cell r="W1161">
            <v>7.4299999999999991E-2</v>
          </cell>
          <cell r="X1161">
            <v>7.4299999999999991E-2</v>
          </cell>
          <cell r="Y1161">
            <v>7.4299999999999991E-2</v>
          </cell>
          <cell r="Z1161">
            <v>7.4299999999999991E-2</v>
          </cell>
          <cell r="AA1161">
            <v>7.4299999999999991E-2</v>
          </cell>
          <cell r="AB1161">
            <v>7.4299999999999991E-2</v>
          </cell>
          <cell r="AC1161">
            <v>7.4299999999999991E-2</v>
          </cell>
          <cell r="AD1161">
            <v>7.4299999999999991E-2</v>
          </cell>
          <cell r="AE1161">
            <v>7.4299999999999991E-2</v>
          </cell>
          <cell r="AF1161">
            <v>7.4299999999999991E-2</v>
          </cell>
          <cell r="AG1161">
            <v>7.4299999999999991E-2</v>
          </cell>
          <cell r="AH1161">
            <v>7.4299999999999991E-2</v>
          </cell>
        </row>
        <row r="1162">
          <cell r="A1162" t="str">
            <v>Premier</v>
          </cell>
          <cell r="B1162" t="str">
            <v>Wytch Farm</v>
          </cell>
          <cell r="C1162" t="str">
            <v>OTH</v>
          </cell>
          <cell r="D1162">
            <v>0.12380000000000001</v>
          </cell>
          <cell r="E1162">
            <v>0.12380000000000001</v>
          </cell>
          <cell r="F1162">
            <v>0.12380000000000001</v>
          </cell>
          <cell r="G1162">
            <v>0.12380000000000001</v>
          </cell>
          <cell r="H1162">
            <v>0.12380000000000001</v>
          </cell>
          <cell r="I1162">
            <v>0.12380000000000001</v>
          </cell>
          <cell r="J1162">
            <v>0.12380000000000001</v>
          </cell>
          <cell r="K1162">
            <v>0.12380000000000001</v>
          </cell>
          <cell r="L1162">
            <v>0.12380000000000001</v>
          </cell>
          <cell r="M1162">
            <v>0.12380000000000001</v>
          </cell>
          <cell r="N1162">
            <v>0.12380000000000001</v>
          </cell>
          <cell r="O1162">
            <v>0.12380000000000001</v>
          </cell>
          <cell r="P1162">
            <v>0.12380000000000001</v>
          </cell>
          <cell r="Q1162">
            <v>0.12380000000000001</v>
          </cell>
          <cell r="R1162">
            <v>0.12380000000000001</v>
          </cell>
          <cell r="S1162">
            <v>0.12380000000000001</v>
          </cell>
          <cell r="T1162">
            <v>0.12380000000000001</v>
          </cell>
          <cell r="U1162">
            <v>0.12380000000000001</v>
          </cell>
          <cell r="V1162">
            <v>0.12380000000000001</v>
          </cell>
          <cell r="W1162">
            <v>0.12380000000000001</v>
          </cell>
          <cell r="X1162">
            <v>0.12380000000000001</v>
          </cell>
          <cell r="Y1162">
            <v>0.12380000000000001</v>
          </cell>
          <cell r="Z1162">
            <v>0.12380000000000001</v>
          </cell>
          <cell r="AA1162">
            <v>0.12380000000000001</v>
          </cell>
          <cell r="AB1162">
            <v>0.12380000000000001</v>
          </cell>
          <cell r="AC1162">
            <v>0.12380000000000001</v>
          </cell>
          <cell r="AD1162">
            <v>0.12380000000000001</v>
          </cell>
          <cell r="AE1162">
            <v>0.12380000000000001</v>
          </cell>
          <cell r="AF1162">
            <v>0.12380000000000001</v>
          </cell>
          <cell r="AG1162">
            <v>0.12380000000000001</v>
          </cell>
          <cell r="AH1162">
            <v>0.12380000000000001</v>
          </cell>
        </row>
        <row r="1163">
          <cell r="A1163" t="str">
            <v>Talisman</v>
          </cell>
          <cell r="B1163" t="str">
            <v>Wytch Farm</v>
          </cell>
          <cell r="C1163" t="str">
            <v>OTH</v>
          </cell>
          <cell r="D1163">
            <v>4.9500000000000002E-2</v>
          </cell>
          <cell r="E1163">
            <v>4.9500000000000002E-2</v>
          </cell>
          <cell r="F1163">
            <v>4.9500000000000002E-2</v>
          </cell>
          <cell r="G1163">
            <v>4.9500000000000002E-2</v>
          </cell>
          <cell r="H1163">
            <v>4.9500000000000002E-2</v>
          </cell>
          <cell r="I1163">
            <v>4.9500000000000002E-2</v>
          </cell>
          <cell r="J1163">
            <v>4.9500000000000002E-2</v>
          </cell>
          <cell r="K1163">
            <v>4.9500000000000002E-2</v>
          </cell>
          <cell r="L1163">
            <v>4.9500000000000002E-2</v>
          </cell>
          <cell r="M1163">
            <v>4.9500000000000002E-2</v>
          </cell>
          <cell r="N1163">
            <v>4.9500000000000002E-2</v>
          </cell>
          <cell r="O1163">
            <v>4.9500000000000002E-2</v>
          </cell>
          <cell r="P1163">
            <v>4.9500000000000002E-2</v>
          </cell>
          <cell r="Q1163">
            <v>4.9500000000000002E-2</v>
          </cell>
          <cell r="R1163">
            <v>4.9500000000000002E-2</v>
          </cell>
          <cell r="S1163">
            <v>4.9500000000000002E-2</v>
          </cell>
          <cell r="T1163">
            <v>4.9500000000000002E-2</v>
          </cell>
          <cell r="U1163">
            <v>4.9500000000000002E-2</v>
          </cell>
          <cell r="V1163">
            <v>4.9500000000000002E-2</v>
          </cell>
          <cell r="W1163">
            <v>4.9500000000000002E-2</v>
          </cell>
          <cell r="X1163">
            <v>4.9500000000000002E-2</v>
          </cell>
          <cell r="Y1163">
            <v>4.9500000000000002E-2</v>
          </cell>
          <cell r="Z1163">
            <v>4.9500000000000002E-2</v>
          </cell>
          <cell r="AA1163">
            <v>4.9500000000000002E-2</v>
          </cell>
          <cell r="AB1163">
            <v>4.9500000000000002E-2</v>
          </cell>
          <cell r="AC1163">
            <v>4.9500000000000002E-2</v>
          </cell>
          <cell r="AD1163">
            <v>4.9500000000000002E-2</v>
          </cell>
          <cell r="AE1163">
            <v>4.9500000000000002E-2</v>
          </cell>
          <cell r="AF1163">
            <v>4.9500000000000002E-2</v>
          </cell>
          <cell r="AG1163">
            <v>4.9500000000000002E-2</v>
          </cell>
          <cell r="AH1163">
            <v>4.9500000000000002E-2</v>
          </cell>
        </row>
        <row r="1164">
          <cell r="D1164">
            <v>1.0000000000000002</v>
          </cell>
          <cell r="E1164">
            <v>1.0000000000000002</v>
          </cell>
          <cell r="F1164">
            <v>1.0000000000000002</v>
          </cell>
          <cell r="G1164">
            <v>1.0000000000000002</v>
          </cell>
          <cell r="H1164">
            <v>1.0000000000000002</v>
          </cell>
          <cell r="I1164">
            <v>1.0000000000000002</v>
          </cell>
          <cell r="J1164">
            <v>1.0000000000000002</v>
          </cell>
          <cell r="K1164">
            <v>1.0000000000000002</v>
          </cell>
          <cell r="L1164">
            <v>1.0000000000000002</v>
          </cell>
          <cell r="M1164">
            <v>1.0000000000000002</v>
          </cell>
          <cell r="N1164">
            <v>1.0000000000000002</v>
          </cell>
          <cell r="O1164">
            <v>1.0000000000000002</v>
          </cell>
          <cell r="P1164">
            <v>1.0000000000000002</v>
          </cell>
          <cell r="Q1164">
            <v>1.0000000000000002</v>
          </cell>
          <cell r="R1164">
            <v>1.0000000000000002</v>
          </cell>
          <cell r="S1164">
            <v>1.0000000000000002</v>
          </cell>
          <cell r="T1164">
            <v>1.0000000000000002</v>
          </cell>
          <cell r="U1164">
            <v>1.0000000000000002</v>
          </cell>
          <cell r="V1164">
            <v>1.0000000000000002</v>
          </cell>
          <cell r="W1164">
            <v>1.0000000000000002</v>
          </cell>
          <cell r="X1164">
            <v>1.0000000000000002</v>
          </cell>
          <cell r="Y1164">
            <v>1.0000000000000002</v>
          </cell>
          <cell r="Z1164">
            <v>1.0000000000000002</v>
          </cell>
          <cell r="AA1164">
            <v>1.0000000000000002</v>
          </cell>
          <cell r="AB1164">
            <v>1.0000000000000002</v>
          </cell>
          <cell r="AC1164">
            <v>1.0000000000000002</v>
          </cell>
          <cell r="AD1164">
            <v>1.0000000000000002</v>
          </cell>
          <cell r="AE1164">
            <v>1.0000000000000002</v>
          </cell>
          <cell r="AF1164">
            <v>1.0000000000000002</v>
          </cell>
          <cell r="AG1164">
            <v>1.0000000000000002</v>
          </cell>
          <cell r="AH1164">
            <v>1.0000000000000002</v>
          </cell>
        </row>
      </sheetData>
      <sheetData sheetId="12" refreshError="1">
        <row r="1">
          <cell r="O1">
            <v>31</v>
          </cell>
          <cell r="P1">
            <v>31</v>
          </cell>
          <cell r="Q1">
            <v>30</v>
          </cell>
          <cell r="R1">
            <v>31</v>
          </cell>
          <cell r="S1">
            <v>30</v>
          </cell>
          <cell r="T1">
            <v>31</v>
          </cell>
          <cell r="U1">
            <v>31</v>
          </cell>
          <cell r="V1">
            <v>28</v>
          </cell>
          <cell r="W1">
            <v>31</v>
          </cell>
          <cell r="X1">
            <v>30</v>
          </cell>
          <cell r="Y1">
            <v>31</v>
          </cell>
          <cell r="Z1">
            <v>30</v>
          </cell>
          <cell r="AA1">
            <v>31</v>
          </cell>
          <cell r="AB1">
            <v>31</v>
          </cell>
          <cell r="AC1">
            <v>30</v>
          </cell>
          <cell r="AD1">
            <v>31</v>
          </cell>
          <cell r="AE1">
            <v>30</v>
          </cell>
          <cell r="AF1">
            <v>31</v>
          </cell>
          <cell r="AG1">
            <v>31</v>
          </cell>
          <cell r="AH1">
            <v>28</v>
          </cell>
          <cell r="AI1">
            <v>31</v>
          </cell>
          <cell r="AJ1">
            <v>30</v>
          </cell>
          <cell r="AK1">
            <v>31</v>
          </cell>
          <cell r="AL1">
            <v>30</v>
          </cell>
          <cell r="AM1">
            <v>31</v>
          </cell>
          <cell r="AN1">
            <v>31</v>
          </cell>
          <cell r="AO1">
            <v>30</v>
          </cell>
          <cell r="AP1">
            <v>31</v>
          </cell>
          <cell r="AQ1">
            <v>30</v>
          </cell>
          <cell r="AR1">
            <v>31</v>
          </cell>
          <cell r="AS1">
            <v>30.848484848484901</v>
          </cell>
          <cell r="AT1">
            <v>30.9149184149184</v>
          </cell>
          <cell r="AU1">
            <v>30.981351981351999</v>
          </cell>
          <cell r="AV1">
            <v>31.047785547785601</v>
          </cell>
          <cell r="AW1">
            <v>31.1142191142191</v>
          </cell>
          <cell r="AX1">
            <v>31.180652680652699</v>
          </cell>
          <cell r="AY1">
            <v>31.247086247086301</v>
          </cell>
          <cell r="AZ1">
            <v>31.3135198135198</v>
          </cell>
          <cell r="BA1">
            <v>31.379953379953399</v>
          </cell>
          <cell r="BB1">
            <v>31.446386946387001</v>
          </cell>
          <cell r="BC1">
            <v>31.5128205128205</v>
          </cell>
          <cell r="BD1">
            <v>31.579254079254099</v>
          </cell>
        </row>
        <row r="2">
          <cell r="A2" t="str">
            <v>DTI FIGURES</v>
          </cell>
          <cell r="I2">
            <v>36892</v>
          </cell>
          <cell r="J2">
            <v>36923</v>
          </cell>
          <cell r="K2">
            <v>36951</v>
          </cell>
          <cell r="L2">
            <v>36982</v>
          </cell>
          <cell r="M2">
            <v>37012</v>
          </cell>
          <cell r="N2">
            <v>37043</v>
          </cell>
          <cell r="O2">
            <v>37073</v>
          </cell>
          <cell r="P2">
            <v>37104</v>
          </cell>
          <cell r="Q2">
            <v>37135</v>
          </cell>
          <cell r="R2">
            <v>37165</v>
          </cell>
          <cell r="S2">
            <v>37196</v>
          </cell>
          <cell r="T2">
            <v>37226</v>
          </cell>
          <cell r="U2">
            <v>37257</v>
          </cell>
          <cell r="V2">
            <v>37288</v>
          </cell>
          <cell r="W2">
            <v>37316</v>
          </cell>
          <cell r="X2">
            <v>37347</v>
          </cell>
          <cell r="Y2">
            <v>37377</v>
          </cell>
          <cell r="Z2">
            <v>37408</v>
          </cell>
          <cell r="AA2">
            <v>37438</v>
          </cell>
          <cell r="AB2">
            <v>37469</v>
          </cell>
          <cell r="AC2">
            <v>37500</v>
          </cell>
          <cell r="AD2">
            <v>37530</v>
          </cell>
          <cell r="AE2">
            <v>37561</v>
          </cell>
          <cell r="AF2">
            <v>37591</v>
          </cell>
          <cell r="AG2">
            <v>37622</v>
          </cell>
          <cell r="AH2">
            <v>37653</v>
          </cell>
          <cell r="AI2">
            <v>37681</v>
          </cell>
          <cell r="AJ2">
            <v>37712</v>
          </cell>
          <cell r="AK2">
            <v>37742</v>
          </cell>
          <cell r="AL2">
            <v>37773</v>
          </cell>
          <cell r="AM2">
            <v>37803</v>
          </cell>
          <cell r="AN2">
            <v>37834</v>
          </cell>
          <cell r="AO2">
            <v>37865</v>
          </cell>
          <cell r="AP2">
            <v>37895</v>
          </cell>
          <cell r="AQ2">
            <v>37926</v>
          </cell>
          <cell r="AR2">
            <v>37956</v>
          </cell>
          <cell r="AS2">
            <v>37987</v>
          </cell>
          <cell r="AT2">
            <v>38018</v>
          </cell>
          <cell r="AU2">
            <v>38047</v>
          </cell>
          <cell r="AV2">
            <v>38078</v>
          </cell>
          <cell r="AW2">
            <v>38108</v>
          </cell>
          <cell r="AX2">
            <v>38139</v>
          </cell>
          <cell r="AY2">
            <v>38169</v>
          </cell>
          <cell r="AZ2">
            <v>38200</v>
          </cell>
          <cell r="BA2">
            <v>38231</v>
          </cell>
          <cell r="BB2">
            <v>38261</v>
          </cell>
          <cell r="BC2">
            <v>38292</v>
          </cell>
          <cell r="BD2">
            <v>38322</v>
          </cell>
        </row>
        <row r="3">
          <cell r="A3" t="str">
            <v>Imports(DTI)</v>
          </cell>
          <cell r="O3">
            <v>1500.3030000000001</v>
          </cell>
          <cell r="P3">
            <v>1416.789</v>
          </cell>
          <cell r="Q3">
            <v>1241.876</v>
          </cell>
          <cell r="R3">
            <v>1184.7840000000001</v>
          </cell>
          <cell r="S3">
            <v>1159.385</v>
          </cell>
          <cell r="T3">
            <v>1178</v>
          </cell>
          <cell r="U3">
            <v>985</v>
          </cell>
          <cell r="V3">
            <v>1170</v>
          </cell>
          <cell r="W3">
            <v>1184</v>
          </cell>
          <cell r="X3">
            <v>1159</v>
          </cell>
          <cell r="Y3">
            <v>1043</v>
          </cell>
          <cell r="Z3">
            <v>1260</v>
          </cell>
          <cell r="AA3">
            <v>1215</v>
          </cell>
          <cell r="AB3">
            <v>1131</v>
          </cell>
          <cell r="AC3">
            <v>1075</v>
          </cell>
          <cell r="AD3">
            <v>1328</v>
          </cell>
          <cell r="AE3">
            <v>1048</v>
          </cell>
          <cell r="AF3">
            <v>816</v>
          </cell>
          <cell r="AG3">
            <v>1118</v>
          </cell>
          <cell r="AH3">
            <v>1038</v>
          </cell>
          <cell r="AI3">
            <v>1163.7660000000001</v>
          </cell>
          <cell r="AJ3">
            <v>1169.3720000000001</v>
          </cell>
          <cell r="AK3">
            <v>931.76</v>
          </cell>
          <cell r="AL3">
            <v>937.62699999999995</v>
          </cell>
          <cell r="AM3">
            <v>871</v>
          </cell>
        </row>
        <row r="4">
          <cell r="A4" t="str">
            <v>Exports(DTI)</v>
          </cell>
          <cell r="O4">
            <v>1959.854</v>
          </cell>
          <cell r="P4">
            <v>2006.921</v>
          </cell>
          <cell r="Q4">
            <v>1935.3420000000001</v>
          </cell>
          <cell r="R4">
            <v>1874.211</v>
          </cell>
          <cell r="S4">
            <v>2156.8040000000001</v>
          </cell>
          <cell r="T4">
            <v>1934</v>
          </cell>
          <cell r="U4">
            <v>1895</v>
          </cell>
          <cell r="V4">
            <v>1970</v>
          </cell>
          <cell r="W4">
            <v>1808</v>
          </cell>
          <cell r="X4">
            <v>1771</v>
          </cell>
          <cell r="Y4">
            <v>1995</v>
          </cell>
          <cell r="Z4">
            <v>1215</v>
          </cell>
          <cell r="AA4">
            <v>2272</v>
          </cell>
          <cell r="AB4">
            <v>2514</v>
          </cell>
          <cell r="AC4">
            <v>2125</v>
          </cell>
          <cell r="AD4">
            <v>2042</v>
          </cell>
          <cell r="AE4">
            <v>1964</v>
          </cell>
          <cell r="AF4">
            <v>2624</v>
          </cell>
          <cell r="AG4">
            <v>2105</v>
          </cell>
          <cell r="AH4">
            <v>2181</v>
          </cell>
          <cell r="AI4">
            <v>2223.547</v>
          </cell>
          <cell r="AJ4">
            <v>2119.9409999999998</v>
          </cell>
          <cell r="AK4">
            <v>2337.4279999999999</v>
          </cell>
          <cell r="AL4">
            <v>2187.6089999999999</v>
          </cell>
          <cell r="AM4">
            <v>1899</v>
          </cell>
        </row>
        <row r="5">
          <cell r="A5" t="str">
            <v>Throughput(DTI)</v>
          </cell>
          <cell r="O5">
            <v>7224.1530000000002</v>
          </cell>
          <cell r="P5">
            <v>7514.3339999999998</v>
          </cell>
          <cell r="Q5">
            <v>7437.3310000000001</v>
          </cell>
          <cell r="R5">
            <v>7639.7079999999996</v>
          </cell>
          <cell r="S5">
            <v>7580.9120000000003</v>
          </cell>
          <cell r="T5">
            <v>7648.0730000000003</v>
          </cell>
          <cell r="U5">
            <v>7300</v>
          </cell>
          <cell r="V5">
            <v>6743</v>
          </cell>
          <cell r="W5">
            <v>7425.5540000000001</v>
          </cell>
          <cell r="X5">
            <v>7153.7160000000003</v>
          </cell>
          <cell r="Y5">
            <v>7052.0820000000003</v>
          </cell>
          <cell r="Z5">
            <v>6732.0169999999998</v>
          </cell>
          <cell r="AA5">
            <v>7390.152</v>
          </cell>
          <cell r="AB5">
            <v>7222.0360000000001</v>
          </cell>
          <cell r="AC5">
            <v>7199.4409999999998</v>
          </cell>
          <cell r="AD5">
            <v>6464.6350000000002</v>
          </cell>
          <cell r="AE5">
            <v>6955.85</v>
          </cell>
          <cell r="AF5">
            <v>7508.4120000000003</v>
          </cell>
          <cell r="AG5">
            <v>7255</v>
          </cell>
          <cell r="AH5">
            <v>6929</v>
          </cell>
          <cell r="AI5">
            <v>7329</v>
          </cell>
          <cell r="AJ5">
            <v>7242</v>
          </cell>
          <cell r="AK5">
            <v>7734.1379999999999</v>
          </cell>
          <cell r="AL5">
            <v>7165.8180000000002</v>
          </cell>
          <cell r="AM5">
            <v>6689</v>
          </cell>
        </row>
        <row r="7">
          <cell r="A7" t="str">
            <v>Conversion</v>
          </cell>
        </row>
        <row r="8">
          <cell r="A8" t="str">
            <v>('000 b/d)</v>
          </cell>
        </row>
        <row r="9">
          <cell r="A9" t="str">
            <v>Imports</v>
          </cell>
        </row>
        <row r="10">
          <cell r="A10" t="str">
            <v>Exports</v>
          </cell>
        </row>
        <row r="11">
          <cell r="A11" t="str">
            <v>Throughput</v>
          </cell>
        </row>
        <row r="12">
          <cell r="A12" t="str">
            <v>Consumption #</v>
          </cell>
        </row>
      </sheetData>
      <sheetData sheetId="13" refreshError="1"/>
      <sheetData sheetId="14"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t Info"/>
      <sheetName val="Efficiencies"/>
      <sheetName val="Company caps"/>
      <sheetName val="Co bid scalars"/>
      <sheetName val="Bid scalars"/>
      <sheetName val="Trade"/>
      <sheetName val="Contracted trades"/>
      <sheetName val="Decentralised Gen"/>
      <sheetName val="SOxemissions"/>
      <sheetName val="FGD"/>
      <sheetName val="Coal imports"/>
      <sheetName val="Start Up"/>
      <sheetName val="Variable O&amp;M"/>
      <sheetName val="Fixed costs"/>
      <sheetName val="Capex"/>
      <sheetName val="PPA prices"/>
      <sheetName val="Other income"/>
      <sheetName val="Availabilities"/>
      <sheetName val="Non-fossil fuel prices"/>
      <sheetName val="Maxloads"/>
      <sheetName val="Minload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Overall scenarios &gt;&gt;"/>
      <sheetName val="Summary 2050"/>
      <sheetName val="Summary 2035"/>
      <sheetName val="ESME"/>
      <sheetName val="1. Poor gov; Low UK"/>
      <sheetName val="2. Middle road"/>
      <sheetName val="3. UK bio focus"/>
      <sheetName val="4. Gov &amp; Innov"/>
      <sheetName val="4a. UK BECCS hub"/>
      <sheetName val="Global scenarios &gt;&gt;"/>
      <sheetName val="Global summary"/>
      <sheetName val="Assumptions"/>
      <sheetName val="Framing"/>
      <sheetName val="Comparison"/>
      <sheetName val="Current"/>
      <sheetName val="SSP1-High"/>
      <sheetName val="SSP2-Mid"/>
      <sheetName val="SSP3-Low"/>
      <sheetName val="BECCS hub"/>
      <sheetName val="UK share"/>
      <sheetName val="Biofuel imports"/>
      <sheetName val="Key sources &gt;&gt;"/>
      <sheetName val="Overview"/>
      <sheetName val="IEA (2017)"/>
      <sheetName val="Ricardo (2017)"/>
      <sheetName val="IPCC-Creutzig (2014)"/>
      <sheetName val="Searle &amp; Malins (2014)"/>
      <sheetName val="Strapasson (2017)"/>
      <sheetName val="Slade 2014"/>
      <sheetName val="Global land &gt;&gt;"/>
      <sheetName val="CCC 2018 land"/>
      <sheetName val="Literature"/>
      <sheetName val="Ricardo 2017 land"/>
      <sheetName val="Current land for biocrops"/>
      <sheetName val="Planting rates"/>
      <sheetName val="Global yields &gt;&gt;"/>
      <sheetName val="CCC 2018 yields"/>
      <sheetName val="GCV"/>
      <sheetName val="Ricardo 2017 yields"/>
      <sheetName val="Global forestry &gt;&gt;"/>
      <sheetName val="CCC 2018 forestry"/>
      <sheetName val="Forest Research 2018"/>
      <sheetName val="Ricardo 2017 forestry"/>
      <sheetName val="CCC 2011 forestry"/>
      <sheetName val="Global agri residues &gt;&gt;"/>
      <sheetName val="CCC 2018 residues"/>
      <sheetName val="Ricardo 2017 residues"/>
      <sheetName val="IEA 2017 residues"/>
      <sheetName val="CCC 2011 residues"/>
      <sheetName val="UK non-waste &gt;&gt;"/>
      <sheetName val="UK non-waste summary"/>
      <sheetName val="High biomass"/>
      <sheetName val="Multi-functional"/>
      <sheetName val="Max food"/>
      <sheetName val="Agri residues"/>
      <sheetName val="UK waste &gt;&gt;"/>
      <sheetName val="Results"/>
      <sheetName val="6CB &gt;&gt;"/>
      <sheetName val="2018 DUKES"/>
      <sheetName val="Efficiencies, ramp-ups"/>
      <sheetName val="Costs, GHGs"/>
      <sheetName val="Summary"/>
      <sheetName val="DEMANDS Gov-led"/>
      <sheetName val="SUPPLY Gov-led"/>
      <sheetName val="DEMANDS People"/>
      <sheetName val="SUPPLY People"/>
      <sheetName val="DEMANDS Innovation"/>
      <sheetName val="SUPPLY Innovation"/>
      <sheetName val="DEMANDS Net Zero"/>
      <sheetName val="SUPPLY Net Zer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ow r="4">
          <cell r="A4" t="str">
            <v>Bio marine fuel oil from biomass no CCS</v>
          </cell>
          <cell r="G4">
            <v>0.39047247169074584</v>
          </cell>
          <cell r="H4">
            <v>0.39302469231396053</v>
          </cell>
          <cell r="I4">
            <v>0.39557691293717523</v>
          </cell>
          <cell r="J4">
            <v>0.39812913356038993</v>
          </cell>
          <cell r="K4">
            <v>0.40068135418360462</v>
          </cell>
          <cell r="L4">
            <v>0.40323357480681932</v>
          </cell>
          <cell r="M4">
            <v>0.40578579543003401</v>
          </cell>
          <cell r="N4">
            <v>0.40833801605324871</v>
          </cell>
          <cell r="O4">
            <v>0.41089023667646341</v>
          </cell>
          <cell r="P4">
            <v>0.4134424572996781</v>
          </cell>
          <cell r="Q4">
            <v>0.4159946779228928</v>
          </cell>
          <cell r="R4">
            <v>0.41854689854610749</v>
          </cell>
          <cell r="S4">
            <v>0.42109911916932219</v>
          </cell>
          <cell r="T4">
            <v>0.42365133979253689</v>
          </cell>
          <cell r="U4">
            <v>0.42620356041575158</v>
          </cell>
          <cell r="V4">
            <v>0.42875578103896628</v>
          </cell>
          <cell r="W4">
            <v>0.43130800166218097</v>
          </cell>
          <cell r="X4">
            <v>0.43386022228539567</v>
          </cell>
          <cell r="Y4">
            <v>0.43641244290861037</v>
          </cell>
          <cell r="Z4">
            <v>0.43896466353182506</v>
          </cell>
          <cell r="AA4">
            <v>0.44151688415503976</v>
          </cell>
          <cell r="AB4">
            <v>0.44406910477825445</v>
          </cell>
          <cell r="AC4">
            <v>0.44662132540146915</v>
          </cell>
          <cell r="AD4">
            <v>0.44917354602468385</v>
          </cell>
          <cell r="AE4">
            <v>0.45172576664789854</v>
          </cell>
          <cell r="AF4">
            <v>0.45427798727111324</v>
          </cell>
          <cell r="AG4">
            <v>0.45683020789432793</v>
          </cell>
          <cell r="AH4">
            <v>0.45938242851754263</v>
          </cell>
          <cell r="AI4">
            <v>0.46193464914075733</v>
          </cell>
          <cell r="AJ4">
            <v>0.46448686976397202</v>
          </cell>
          <cell r="AK4">
            <v>0.46703909038718672</v>
          </cell>
          <cell r="AL4">
            <v>0.46959131101040141</v>
          </cell>
          <cell r="AM4">
            <v>0.47214353163361666</v>
          </cell>
        </row>
        <row r="5">
          <cell r="A5" t="str">
            <v>Bio marine fuel oil from dry bio-waste no CCS</v>
          </cell>
          <cell r="G5">
            <v>0.34047247169074585</v>
          </cell>
          <cell r="H5">
            <v>0.34302469231396054</v>
          </cell>
          <cell r="I5">
            <v>0.34557691293717524</v>
          </cell>
          <cell r="J5">
            <v>0.34812913356038994</v>
          </cell>
          <cell r="K5">
            <v>0.35068135418360463</v>
          </cell>
          <cell r="L5">
            <v>0.35323357480681933</v>
          </cell>
          <cell r="M5">
            <v>0.35578579543003402</v>
          </cell>
          <cell r="N5">
            <v>0.35833801605324872</v>
          </cell>
          <cell r="O5">
            <v>0.36089023667646342</v>
          </cell>
          <cell r="P5">
            <v>0.36344245729967811</v>
          </cell>
          <cell r="Q5">
            <v>0.36599467792289281</v>
          </cell>
          <cell r="R5">
            <v>0.3685468985461075</v>
          </cell>
          <cell r="S5">
            <v>0.3710991191693222</v>
          </cell>
          <cell r="T5">
            <v>0.3736513397925369</v>
          </cell>
          <cell r="U5">
            <v>0.37620356041575159</v>
          </cell>
          <cell r="V5">
            <v>0.37875578103896629</v>
          </cell>
          <cell r="W5">
            <v>0.38130800166218098</v>
          </cell>
          <cell r="X5">
            <v>0.38386022228539568</v>
          </cell>
          <cell r="Y5">
            <v>0.38641244290861038</v>
          </cell>
          <cell r="Z5">
            <v>0.38896466353182507</v>
          </cell>
          <cell r="AA5">
            <v>0.39151688415503977</v>
          </cell>
          <cell r="AB5">
            <v>0.39406910477825446</v>
          </cell>
          <cell r="AC5">
            <v>0.39662132540146916</v>
          </cell>
          <cell r="AD5">
            <v>0.39917354602468386</v>
          </cell>
          <cell r="AE5">
            <v>0.40172576664789855</v>
          </cell>
          <cell r="AF5">
            <v>0.40427798727111325</v>
          </cell>
          <cell r="AG5">
            <v>0.40683020789432794</v>
          </cell>
          <cell r="AH5">
            <v>0.40938242851754264</v>
          </cell>
          <cell r="AI5">
            <v>0.41193464914075734</v>
          </cell>
          <cell r="AJ5">
            <v>0.41448686976397203</v>
          </cell>
          <cell r="AK5">
            <v>0.41703909038718673</v>
          </cell>
          <cell r="AL5">
            <v>0.41959131101040142</v>
          </cell>
          <cell r="AM5">
            <v>0.42214353163361668</v>
          </cell>
        </row>
        <row r="6">
          <cell r="A6" t="str">
            <v>Bio marine fuel oil from waste oils/fats no CCS</v>
          </cell>
          <cell r="G6">
            <v>0.88</v>
          </cell>
          <cell r="H6">
            <v>0.88062499999999999</v>
          </cell>
          <cell r="I6">
            <v>0.88124999999999998</v>
          </cell>
          <cell r="J6">
            <v>0.88187499999999996</v>
          </cell>
          <cell r="K6">
            <v>0.88249999999999995</v>
          </cell>
          <cell r="L6">
            <v>0.88312499999999994</v>
          </cell>
          <cell r="M6">
            <v>0.88374999999999992</v>
          </cell>
          <cell r="N6">
            <v>0.88437499999999991</v>
          </cell>
          <cell r="O6">
            <v>0.8849999999999999</v>
          </cell>
          <cell r="P6">
            <v>0.88562499999999988</v>
          </cell>
          <cell r="Q6">
            <v>0.88624999999999987</v>
          </cell>
          <cell r="R6">
            <v>0.88687499999999986</v>
          </cell>
          <cell r="S6">
            <v>0.88749999999999984</v>
          </cell>
          <cell r="T6">
            <v>0.88812499999999983</v>
          </cell>
          <cell r="U6">
            <v>0.88874999999999982</v>
          </cell>
          <cell r="V6">
            <v>0.8893749999999998</v>
          </cell>
          <cell r="W6">
            <v>0.88999999999999979</v>
          </cell>
          <cell r="X6">
            <v>0.89062499999999978</v>
          </cell>
          <cell r="Y6">
            <v>0.89124999999999976</v>
          </cell>
          <cell r="Z6">
            <v>0.89187499999999975</v>
          </cell>
          <cell r="AA6">
            <v>0.89249999999999974</v>
          </cell>
          <cell r="AB6">
            <v>0.89312499999999972</v>
          </cell>
          <cell r="AC6">
            <v>0.89374999999999971</v>
          </cell>
          <cell r="AD6">
            <v>0.8943749999999997</v>
          </cell>
          <cell r="AE6">
            <v>0.89499999999999968</v>
          </cell>
          <cell r="AF6">
            <v>0.89562499999999967</v>
          </cell>
          <cell r="AG6">
            <v>0.89624999999999966</v>
          </cell>
          <cell r="AH6">
            <v>0.89687499999999964</v>
          </cell>
          <cell r="AI6">
            <v>0.89749999999999963</v>
          </cell>
          <cell r="AJ6">
            <v>0.89812499999999962</v>
          </cell>
          <cell r="AK6">
            <v>0.8987499999999996</v>
          </cell>
          <cell r="AL6">
            <v>0.89937499999999959</v>
          </cell>
          <cell r="AM6">
            <v>0.9</v>
          </cell>
        </row>
        <row r="7">
          <cell r="A7" t="str">
            <v>Biojet from biomass no CCS</v>
          </cell>
          <cell r="G7">
            <v>0.39047247169074584</v>
          </cell>
          <cell r="H7">
            <v>0.39302469231396053</v>
          </cell>
          <cell r="I7">
            <v>0.39557691293717523</v>
          </cell>
          <cell r="J7">
            <v>0.39812913356038993</v>
          </cell>
          <cell r="K7">
            <v>0.40068135418360462</v>
          </cell>
          <cell r="L7">
            <v>0.40323357480681932</v>
          </cell>
          <cell r="M7">
            <v>0.40578579543003401</v>
          </cell>
          <cell r="N7">
            <v>0.40833801605324871</v>
          </cell>
          <cell r="O7">
            <v>0.41089023667646341</v>
          </cell>
          <cell r="P7">
            <v>0.4134424572996781</v>
          </cell>
          <cell r="Q7">
            <v>0.4159946779228928</v>
          </cell>
          <cell r="R7">
            <v>0.41854689854610749</v>
          </cell>
          <cell r="S7">
            <v>0.42109911916932219</v>
          </cell>
          <cell r="T7">
            <v>0.42365133979253689</v>
          </cell>
          <cell r="U7">
            <v>0.42620356041575158</v>
          </cell>
          <cell r="V7">
            <v>0.42875578103896628</v>
          </cell>
          <cell r="W7">
            <v>0.43130800166218097</v>
          </cell>
          <cell r="X7">
            <v>0.43386022228539567</v>
          </cell>
          <cell r="Y7">
            <v>0.43641244290861037</v>
          </cell>
          <cell r="Z7">
            <v>0.43896466353182506</v>
          </cell>
          <cell r="AA7">
            <v>0.44151688415503976</v>
          </cell>
          <cell r="AB7">
            <v>0.44406910477825445</v>
          </cell>
          <cell r="AC7">
            <v>0.44662132540146915</v>
          </cell>
          <cell r="AD7">
            <v>0.44917354602468385</v>
          </cell>
          <cell r="AE7">
            <v>0.45172576664789854</v>
          </cell>
          <cell r="AF7">
            <v>0.45427798727111324</v>
          </cell>
          <cell r="AG7">
            <v>0.45683020789432793</v>
          </cell>
          <cell r="AH7">
            <v>0.45938242851754263</v>
          </cell>
          <cell r="AI7">
            <v>0.46193464914075733</v>
          </cell>
          <cell r="AJ7">
            <v>0.46448686976397202</v>
          </cell>
          <cell r="AK7">
            <v>0.46703909038718672</v>
          </cell>
          <cell r="AL7">
            <v>0.46959131101040141</v>
          </cell>
          <cell r="AM7">
            <v>0.47214353163361666</v>
          </cell>
        </row>
        <row r="8">
          <cell r="A8" t="str">
            <v>Biojet from dry bio-waste no CCS</v>
          </cell>
          <cell r="G8">
            <v>0.34047247169074585</v>
          </cell>
          <cell r="H8">
            <v>0.34302469231396054</v>
          </cell>
          <cell r="I8">
            <v>0.34557691293717524</v>
          </cell>
          <cell r="J8">
            <v>0.34812913356038994</v>
          </cell>
          <cell r="K8">
            <v>0.35068135418360463</v>
          </cell>
          <cell r="L8">
            <v>0.35323357480681933</v>
          </cell>
          <cell r="M8">
            <v>0.35578579543003402</v>
          </cell>
          <cell r="N8">
            <v>0.35833801605324872</v>
          </cell>
          <cell r="O8">
            <v>0.36089023667646342</v>
          </cell>
          <cell r="P8">
            <v>0.36344245729967811</v>
          </cell>
          <cell r="Q8">
            <v>0.36599467792289281</v>
          </cell>
          <cell r="R8">
            <v>0.3685468985461075</v>
          </cell>
          <cell r="S8">
            <v>0.3710991191693222</v>
          </cell>
          <cell r="T8">
            <v>0.3736513397925369</v>
          </cell>
          <cell r="U8">
            <v>0.37620356041575159</v>
          </cell>
          <cell r="V8">
            <v>0.37875578103896629</v>
          </cell>
          <cell r="W8">
            <v>0.38130800166218098</v>
          </cell>
          <cell r="X8">
            <v>0.38386022228539568</v>
          </cell>
          <cell r="Y8">
            <v>0.38641244290861038</v>
          </cell>
          <cell r="Z8">
            <v>0.38896466353182507</v>
          </cell>
          <cell r="AA8">
            <v>0.39151688415503977</v>
          </cell>
          <cell r="AB8">
            <v>0.39406910477825446</v>
          </cell>
          <cell r="AC8">
            <v>0.39662132540146916</v>
          </cell>
          <cell r="AD8">
            <v>0.39917354602468386</v>
          </cell>
          <cell r="AE8">
            <v>0.40172576664789855</v>
          </cell>
          <cell r="AF8">
            <v>0.40427798727111325</v>
          </cell>
          <cell r="AG8">
            <v>0.40683020789432794</v>
          </cell>
          <cell r="AH8">
            <v>0.40938242851754264</v>
          </cell>
          <cell r="AI8">
            <v>0.41193464914075734</v>
          </cell>
          <cell r="AJ8">
            <v>0.41448686976397203</v>
          </cell>
          <cell r="AK8">
            <v>0.41703909038718673</v>
          </cell>
          <cell r="AL8">
            <v>0.41959131101040142</v>
          </cell>
          <cell r="AM8">
            <v>0.42214353163361668</v>
          </cell>
        </row>
        <row r="9">
          <cell r="A9" t="str">
            <v>Biojet from waste oils/fats no CCS</v>
          </cell>
          <cell r="G9">
            <v>0.88</v>
          </cell>
          <cell r="H9">
            <v>0.88062499999999999</v>
          </cell>
          <cell r="I9">
            <v>0.88124999999999998</v>
          </cell>
          <cell r="J9">
            <v>0.88187499999999996</v>
          </cell>
          <cell r="K9">
            <v>0.88249999999999995</v>
          </cell>
          <cell r="L9">
            <v>0.88312499999999994</v>
          </cell>
          <cell r="M9">
            <v>0.88374999999999992</v>
          </cell>
          <cell r="N9">
            <v>0.88437499999999991</v>
          </cell>
          <cell r="O9">
            <v>0.8849999999999999</v>
          </cell>
          <cell r="P9">
            <v>0.88562499999999988</v>
          </cell>
          <cell r="Q9">
            <v>0.88624999999999987</v>
          </cell>
          <cell r="R9">
            <v>0.88687499999999986</v>
          </cell>
          <cell r="S9">
            <v>0.88749999999999984</v>
          </cell>
          <cell r="T9">
            <v>0.88812499999999983</v>
          </cell>
          <cell r="U9">
            <v>0.88874999999999982</v>
          </cell>
          <cell r="V9">
            <v>0.8893749999999998</v>
          </cell>
          <cell r="W9">
            <v>0.88999999999999979</v>
          </cell>
          <cell r="X9">
            <v>0.89062499999999978</v>
          </cell>
          <cell r="Y9">
            <v>0.89124999999999976</v>
          </cell>
          <cell r="Z9">
            <v>0.89187499999999975</v>
          </cell>
          <cell r="AA9">
            <v>0.89249999999999974</v>
          </cell>
          <cell r="AB9">
            <v>0.89312499999999972</v>
          </cell>
          <cell r="AC9">
            <v>0.89374999999999971</v>
          </cell>
          <cell r="AD9">
            <v>0.8943749999999997</v>
          </cell>
          <cell r="AE9">
            <v>0.89499999999999968</v>
          </cell>
          <cell r="AF9">
            <v>0.89562499999999967</v>
          </cell>
          <cell r="AG9">
            <v>0.89624999999999966</v>
          </cell>
          <cell r="AH9">
            <v>0.89687499999999964</v>
          </cell>
          <cell r="AI9">
            <v>0.89749999999999963</v>
          </cell>
          <cell r="AJ9">
            <v>0.89812499999999962</v>
          </cell>
          <cell r="AK9">
            <v>0.8987499999999996</v>
          </cell>
          <cell r="AL9">
            <v>0.89937499999999959</v>
          </cell>
          <cell r="AM9">
            <v>0.9</v>
          </cell>
        </row>
        <row r="10">
          <cell r="A10" t="str">
            <v>Biojet from bioethanol no CCS</v>
          </cell>
          <cell r="G10">
            <v>0.91354419353607286</v>
          </cell>
          <cell r="H10">
            <v>0.91354419353607286</v>
          </cell>
          <cell r="I10">
            <v>0.91354419353607286</v>
          </cell>
          <cell r="J10">
            <v>0.91354419353607286</v>
          </cell>
          <cell r="K10">
            <v>0.91354419353607286</v>
          </cell>
          <cell r="L10">
            <v>0.91354419353607286</v>
          </cell>
          <cell r="M10">
            <v>0.91354419353607286</v>
          </cell>
          <cell r="N10">
            <v>0.91354419353607286</v>
          </cell>
          <cell r="O10">
            <v>0.91354419353607286</v>
          </cell>
          <cell r="P10">
            <v>0.91354419353607286</v>
          </cell>
          <cell r="Q10">
            <v>0.91354419353607286</v>
          </cell>
          <cell r="R10">
            <v>0.91354419353607286</v>
          </cell>
          <cell r="S10">
            <v>0.91354419353607286</v>
          </cell>
          <cell r="T10">
            <v>0.91354419353607286</v>
          </cell>
          <cell r="U10">
            <v>0.91354419353607286</v>
          </cell>
          <cell r="V10">
            <v>0.91354419353607286</v>
          </cell>
          <cell r="W10">
            <v>0.91354419353607286</v>
          </cell>
          <cell r="X10">
            <v>0.91354419353607286</v>
          </cell>
          <cell r="Y10">
            <v>0.91354419353607286</v>
          </cell>
          <cell r="Z10">
            <v>0.91354419353607286</v>
          </cell>
          <cell r="AA10">
            <v>0.91354419353607286</v>
          </cell>
          <cell r="AB10">
            <v>0.91354419353607286</v>
          </cell>
          <cell r="AC10">
            <v>0.91354419353607286</v>
          </cell>
          <cell r="AD10">
            <v>0.91354419353607286</v>
          </cell>
          <cell r="AE10">
            <v>0.91354419353607286</v>
          </cell>
          <cell r="AF10">
            <v>0.91354419353607286</v>
          </cell>
          <cell r="AG10">
            <v>0.91354419353607286</v>
          </cell>
          <cell r="AH10">
            <v>0.91354419353607286</v>
          </cell>
          <cell r="AI10">
            <v>0.91354419353607286</v>
          </cell>
          <cell r="AJ10">
            <v>0.91354419353607286</v>
          </cell>
          <cell r="AK10">
            <v>0.91354419353607286</v>
          </cell>
          <cell r="AL10">
            <v>0.91354419353607286</v>
          </cell>
          <cell r="AM10">
            <v>0.91354419353607286</v>
          </cell>
        </row>
        <row r="11">
          <cell r="A11" t="str">
            <v>Biodiesel FT from biomass no CCS</v>
          </cell>
          <cell r="G11">
            <v>0.39047247169074584</v>
          </cell>
          <cell r="H11">
            <v>0.39302469231396053</v>
          </cell>
          <cell r="I11">
            <v>0.39557691293717523</v>
          </cell>
          <cell r="J11">
            <v>0.39812913356038993</v>
          </cell>
          <cell r="K11">
            <v>0.40068135418360462</v>
          </cell>
          <cell r="L11">
            <v>0.40323357480681932</v>
          </cell>
          <cell r="M11">
            <v>0.40578579543003401</v>
          </cell>
          <cell r="N11">
            <v>0.40833801605324871</v>
          </cell>
          <cell r="O11">
            <v>0.41089023667646341</v>
          </cell>
          <cell r="P11">
            <v>0.4134424572996781</v>
          </cell>
          <cell r="Q11">
            <v>0.4159946779228928</v>
          </cell>
          <cell r="R11">
            <v>0.41854689854610749</v>
          </cell>
          <cell r="S11">
            <v>0.42109911916932219</v>
          </cell>
          <cell r="T11">
            <v>0.42365133979253689</v>
          </cell>
          <cell r="U11">
            <v>0.42620356041575158</v>
          </cell>
          <cell r="V11">
            <v>0.42875578103896628</v>
          </cell>
          <cell r="W11">
            <v>0.43130800166218097</v>
          </cell>
          <cell r="X11">
            <v>0.43386022228539567</v>
          </cell>
          <cell r="Y11">
            <v>0.43641244290861037</v>
          </cell>
          <cell r="Z11">
            <v>0.43896466353182506</v>
          </cell>
          <cell r="AA11">
            <v>0.44151688415503976</v>
          </cell>
          <cell r="AB11">
            <v>0.44406910477825445</v>
          </cell>
          <cell r="AC11">
            <v>0.44662132540146915</v>
          </cell>
          <cell r="AD11">
            <v>0.44917354602468385</v>
          </cell>
          <cell r="AE11">
            <v>0.45172576664789854</v>
          </cell>
          <cell r="AF11">
            <v>0.45427798727111324</v>
          </cell>
          <cell r="AG11">
            <v>0.45683020789432793</v>
          </cell>
          <cell r="AH11">
            <v>0.45938242851754263</v>
          </cell>
          <cell r="AI11">
            <v>0.46193464914075733</v>
          </cell>
          <cell r="AJ11">
            <v>0.46448686976397202</v>
          </cell>
          <cell r="AK11">
            <v>0.46703909038718672</v>
          </cell>
          <cell r="AL11">
            <v>0.46959131101040141</v>
          </cell>
          <cell r="AM11">
            <v>0.47214353163361666</v>
          </cell>
        </row>
        <row r="12">
          <cell r="A12" t="str">
            <v>Biodiesel FT from dry bio-waste no CCS</v>
          </cell>
          <cell r="G12">
            <v>0.34047247169074585</v>
          </cell>
          <cell r="H12">
            <v>0.34302469231396054</v>
          </cell>
          <cell r="I12">
            <v>0.34557691293717524</v>
          </cell>
          <cell r="J12">
            <v>0.34812913356038994</v>
          </cell>
          <cell r="K12">
            <v>0.35068135418360463</v>
          </cell>
          <cell r="L12">
            <v>0.35323357480681933</v>
          </cell>
          <cell r="M12">
            <v>0.35578579543003402</v>
          </cell>
          <cell r="N12">
            <v>0.35833801605324872</v>
          </cell>
          <cell r="O12">
            <v>0.36089023667646342</v>
          </cell>
          <cell r="P12">
            <v>0.36344245729967811</v>
          </cell>
          <cell r="Q12">
            <v>0.36599467792289281</v>
          </cell>
          <cell r="R12">
            <v>0.3685468985461075</v>
          </cell>
          <cell r="S12">
            <v>0.3710991191693222</v>
          </cell>
          <cell r="T12">
            <v>0.3736513397925369</v>
          </cell>
          <cell r="U12">
            <v>0.37620356041575159</v>
          </cell>
          <cell r="V12">
            <v>0.37875578103896629</v>
          </cell>
          <cell r="W12">
            <v>0.38130800166218098</v>
          </cell>
          <cell r="X12">
            <v>0.38386022228539568</v>
          </cell>
          <cell r="Y12">
            <v>0.38641244290861038</v>
          </cell>
          <cell r="Z12">
            <v>0.38896466353182507</v>
          </cell>
          <cell r="AA12">
            <v>0.39151688415503977</v>
          </cell>
          <cell r="AB12">
            <v>0.39406910477825446</v>
          </cell>
          <cell r="AC12">
            <v>0.39662132540146916</v>
          </cell>
          <cell r="AD12">
            <v>0.39917354602468386</v>
          </cell>
          <cell r="AE12">
            <v>0.40172576664789855</v>
          </cell>
          <cell r="AF12">
            <v>0.40427798727111325</v>
          </cell>
          <cell r="AG12">
            <v>0.40683020789432794</v>
          </cell>
          <cell r="AH12">
            <v>0.40938242851754264</v>
          </cell>
          <cell r="AI12">
            <v>0.41193464914075734</v>
          </cell>
          <cell r="AJ12">
            <v>0.41448686976397203</v>
          </cell>
          <cell r="AK12">
            <v>0.41703909038718673</v>
          </cell>
          <cell r="AL12">
            <v>0.41959131101040142</v>
          </cell>
          <cell r="AM12">
            <v>0.42214353163361668</v>
          </cell>
        </row>
        <row r="13">
          <cell r="A13" t="str">
            <v>Biodiesel HVO from waste oils/fats no CCS</v>
          </cell>
          <cell r="G13">
            <v>0.88</v>
          </cell>
          <cell r="H13">
            <v>0.88062499999999999</v>
          </cell>
          <cell r="I13">
            <v>0.88124999999999998</v>
          </cell>
          <cell r="J13">
            <v>0.88187499999999996</v>
          </cell>
          <cell r="K13">
            <v>0.88249999999999995</v>
          </cell>
          <cell r="L13">
            <v>0.88312499999999994</v>
          </cell>
          <cell r="M13">
            <v>0.88374999999999992</v>
          </cell>
          <cell r="N13">
            <v>0.88437499999999991</v>
          </cell>
          <cell r="O13">
            <v>0.8849999999999999</v>
          </cell>
          <cell r="P13">
            <v>0.88562499999999988</v>
          </cell>
          <cell r="Q13">
            <v>0.88624999999999987</v>
          </cell>
          <cell r="R13">
            <v>0.88687499999999986</v>
          </cell>
          <cell r="S13">
            <v>0.88749999999999984</v>
          </cell>
          <cell r="T13">
            <v>0.88812499999999983</v>
          </cell>
          <cell r="U13">
            <v>0.88874999999999982</v>
          </cell>
          <cell r="V13">
            <v>0.8893749999999998</v>
          </cell>
          <cell r="W13">
            <v>0.88999999999999979</v>
          </cell>
          <cell r="X13">
            <v>0.89062499999999978</v>
          </cell>
          <cell r="Y13">
            <v>0.89124999999999976</v>
          </cell>
          <cell r="Z13">
            <v>0.89187499999999975</v>
          </cell>
          <cell r="AA13">
            <v>0.89249999999999974</v>
          </cell>
          <cell r="AB13">
            <v>0.89312499999999972</v>
          </cell>
          <cell r="AC13">
            <v>0.89374999999999971</v>
          </cell>
          <cell r="AD13">
            <v>0.8943749999999997</v>
          </cell>
          <cell r="AE13">
            <v>0.89499999999999968</v>
          </cell>
          <cell r="AF13">
            <v>0.89562499999999967</v>
          </cell>
          <cell r="AG13">
            <v>0.89624999999999966</v>
          </cell>
          <cell r="AH13">
            <v>0.89687499999999964</v>
          </cell>
          <cell r="AI13">
            <v>0.89749999999999963</v>
          </cell>
          <cell r="AJ13">
            <v>0.89812499999999962</v>
          </cell>
          <cell r="AK13">
            <v>0.8987499999999996</v>
          </cell>
          <cell r="AL13">
            <v>0.89937499999999959</v>
          </cell>
          <cell r="AM13">
            <v>0.9</v>
          </cell>
        </row>
        <row r="14">
          <cell r="A14" t="str">
            <v>Biodiesel FAME from waste oils/fats no CCS</v>
          </cell>
          <cell r="G14">
            <v>0.91</v>
          </cell>
          <cell r="H14">
            <v>0.91031250000000008</v>
          </cell>
          <cell r="I14">
            <v>0.91062500000000013</v>
          </cell>
          <cell r="J14">
            <v>0.91093750000000018</v>
          </cell>
          <cell r="K14">
            <v>0.91125000000000023</v>
          </cell>
          <cell r="L14">
            <v>0.91156250000000028</v>
          </cell>
          <cell r="M14">
            <v>0.91187500000000032</v>
          </cell>
          <cell r="N14">
            <v>0.91218750000000037</v>
          </cell>
          <cell r="O14">
            <v>0.91250000000000042</v>
          </cell>
          <cell r="P14">
            <v>0.91281250000000047</v>
          </cell>
          <cell r="Q14">
            <v>0.91312500000000052</v>
          </cell>
          <cell r="R14">
            <v>0.91343750000000057</v>
          </cell>
          <cell r="S14">
            <v>0.91375000000000062</v>
          </cell>
          <cell r="T14">
            <v>0.91406250000000067</v>
          </cell>
          <cell r="U14">
            <v>0.91437500000000071</v>
          </cell>
          <cell r="V14">
            <v>0.91468750000000076</v>
          </cell>
          <cell r="W14">
            <v>0.91500000000000081</v>
          </cell>
          <cell r="X14">
            <v>0.91531250000000086</v>
          </cell>
          <cell r="Y14">
            <v>0.91562500000000091</v>
          </cell>
          <cell r="Z14">
            <v>0.91593750000000096</v>
          </cell>
          <cell r="AA14">
            <v>0.91625000000000101</v>
          </cell>
          <cell r="AB14">
            <v>0.91656250000000106</v>
          </cell>
          <cell r="AC14">
            <v>0.91687500000000111</v>
          </cell>
          <cell r="AD14">
            <v>0.91718750000000115</v>
          </cell>
          <cell r="AE14">
            <v>0.9175000000000012</v>
          </cell>
          <cell r="AF14">
            <v>0.91781250000000125</v>
          </cell>
          <cell r="AG14">
            <v>0.9181250000000013</v>
          </cell>
          <cell r="AH14">
            <v>0.91843750000000135</v>
          </cell>
          <cell r="AI14">
            <v>0.9187500000000014</v>
          </cell>
          <cell r="AJ14">
            <v>0.91906250000000145</v>
          </cell>
          <cell r="AK14">
            <v>0.9193750000000015</v>
          </cell>
          <cell r="AL14">
            <v>0.91968750000000155</v>
          </cell>
          <cell r="AM14">
            <v>0.92</v>
          </cell>
        </row>
        <row r="15">
          <cell r="A15" t="str">
            <v>Bioethanol from 1G crops no CCS</v>
          </cell>
          <cell r="G15">
            <v>0.47</v>
          </cell>
          <cell r="H15">
            <v>0.47</v>
          </cell>
          <cell r="I15">
            <v>0.47</v>
          </cell>
          <cell r="J15">
            <v>0.47</v>
          </cell>
          <cell r="K15">
            <v>0.47</v>
          </cell>
          <cell r="L15">
            <v>0.47</v>
          </cell>
          <cell r="M15">
            <v>0.47</v>
          </cell>
          <cell r="N15">
            <v>0.47</v>
          </cell>
          <cell r="O15">
            <v>0.47</v>
          </cell>
          <cell r="P15">
            <v>0.47</v>
          </cell>
          <cell r="Q15">
            <v>0.47</v>
          </cell>
          <cell r="R15">
            <v>0.47</v>
          </cell>
          <cell r="S15">
            <v>0.47</v>
          </cell>
          <cell r="T15">
            <v>0.47</v>
          </cell>
          <cell r="U15">
            <v>0.47</v>
          </cell>
          <cell r="V15">
            <v>0.47</v>
          </cell>
          <cell r="W15">
            <v>0.47</v>
          </cell>
          <cell r="X15">
            <v>0.47</v>
          </cell>
          <cell r="Y15">
            <v>0.47</v>
          </cell>
          <cell r="Z15">
            <v>0.47</v>
          </cell>
          <cell r="AA15">
            <v>0.47</v>
          </cell>
          <cell r="AB15">
            <v>0.47</v>
          </cell>
          <cell r="AC15">
            <v>0.47</v>
          </cell>
          <cell r="AD15">
            <v>0.47</v>
          </cell>
          <cell r="AE15">
            <v>0.47</v>
          </cell>
          <cell r="AF15">
            <v>0.47</v>
          </cell>
          <cell r="AG15">
            <v>0.47</v>
          </cell>
          <cell r="AH15">
            <v>0.47</v>
          </cell>
          <cell r="AI15">
            <v>0.47</v>
          </cell>
          <cell r="AJ15">
            <v>0.47</v>
          </cell>
          <cell r="AK15">
            <v>0.47</v>
          </cell>
          <cell r="AL15">
            <v>0.47</v>
          </cell>
          <cell r="AM15">
            <v>0.47</v>
          </cell>
        </row>
        <row r="16">
          <cell r="A16" t="str">
            <v>Bioethanol from biomass no CCS</v>
          </cell>
          <cell r="G16">
            <v>0.40916530278232405</v>
          </cell>
          <cell r="H16">
            <v>0.41044138707037642</v>
          </cell>
          <cell r="I16">
            <v>0.41171747135842879</v>
          </cell>
          <cell r="J16">
            <v>0.41299355564648116</v>
          </cell>
          <cell r="K16">
            <v>0.41426963993453353</v>
          </cell>
          <cell r="L16">
            <v>0.4155457242225859</v>
          </cell>
          <cell r="M16">
            <v>0.41682180851063827</v>
          </cell>
          <cell r="N16">
            <v>0.41809789279869064</v>
          </cell>
          <cell r="O16">
            <v>0.41937397708674301</v>
          </cell>
          <cell r="P16">
            <v>0.42065006137479538</v>
          </cell>
          <cell r="Q16">
            <v>0.42192614566284775</v>
          </cell>
          <cell r="R16">
            <v>0.42320222995090012</v>
          </cell>
          <cell r="S16">
            <v>0.42447831423895249</v>
          </cell>
          <cell r="T16">
            <v>0.42575439852700486</v>
          </cell>
          <cell r="U16">
            <v>0.42703048281505723</v>
          </cell>
          <cell r="V16">
            <v>0.4283065671031096</v>
          </cell>
          <cell r="W16">
            <v>0.42958265139116197</v>
          </cell>
          <cell r="X16">
            <v>0.43085873567921434</v>
          </cell>
          <cell r="Y16">
            <v>0.43213481996726671</v>
          </cell>
          <cell r="Z16">
            <v>0.43341090425531908</v>
          </cell>
          <cell r="AA16">
            <v>0.43468698854337146</v>
          </cell>
          <cell r="AB16">
            <v>0.43596307283142383</v>
          </cell>
          <cell r="AC16">
            <v>0.4372391571194762</v>
          </cell>
          <cell r="AD16">
            <v>0.43851524140752857</v>
          </cell>
          <cell r="AE16">
            <v>0.43979132569558094</v>
          </cell>
          <cell r="AF16">
            <v>0.44106740998363331</v>
          </cell>
          <cell r="AG16">
            <v>0.44234349427168568</v>
          </cell>
          <cell r="AH16">
            <v>0.44361957855973805</v>
          </cell>
          <cell r="AI16">
            <v>0.44489566284779042</v>
          </cell>
          <cell r="AJ16">
            <v>0.44617174713584279</v>
          </cell>
          <cell r="AK16">
            <v>0.44744783142389516</v>
          </cell>
          <cell r="AL16">
            <v>0.44872391571194753</v>
          </cell>
          <cell r="AM16">
            <v>0.45</v>
          </cell>
        </row>
        <row r="17">
          <cell r="A17" t="str">
            <v>Bioethanol from dry bio-waste no CCS</v>
          </cell>
          <cell r="G17">
            <v>0.35916530278232406</v>
          </cell>
          <cell r="H17">
            <v>0.36044138707037643</v>
          </cell>
          <cell r="I17">
            <v>0.3617174713584288</v>
          </cell>
          <cell r="J17">
            <v>0.36299355564648117</v>
          </cell>
          <cell r="K17">
            <v>0.36426963993453354</v>
          </cell>
          <cell r="L17">
            <v>0.36554572422258591</v>
          </cell>
          <cell r="M17">
            <v>0.36682180851063828</v>
          </cell>
          <cell r="N17">
            <v>0.36809789279869065</v>
          </cell>
          <cell r="O17">
            <v>0.36937397708674302</v>
          </cell>
          <cell r="P17">
            <v>0.37065006137479539</v>
          </cell>
          <cell r="Q17">
            <v>0.37192614566284776</v>
          </cell>
          <cell r="R17">
            <v>0.37320222995090013</v>
          </cell>
          <cell r="S17">
            <v>0.3744783142389525</v>
          </cell>
          <cell r="T17">
            <v>0.37575439852700487</v>
          </cell>
          <cell r="U17">
            <v>0.37703048281505724</v>
          </cell>
          <cell r="V17">
            <v>0.37830656710310961</v>
          </cell>
          <cell r="W17">
            <v>0.37958265139116198</v>
          </cell>
          <cell r="X17">
            <v>0.38085873567921436</v>
          </cell>
          <cell r="Y17">
            <v>0.38213481996726673</v>
          </cell>
          <cell r="Z17">
            <v>0.3834109042553191</v>
          </cell>
          <cell r="AA17">
            <v>0.38468698854337147</v>
          </cell>
          <cell r="AB17">
            <v>0.38596307283142384</v>
          </cell>
          <cell r="AC17">
            <v>0.38723915711947621</v>
          </cell>
          <cell r="AD17">
            <v>0.38851524140752858</v>
          </cell>
          <cell r="AE17">
            <v>0.38979132569558095</v>
          </cell>
          <cell r="AF17">
            <v>0.39106740998363332</v>
          </cell>
          <cell r="AG17">
            <v>0.39234349427168569</v>
          </cell>
          <cell r="AH17">
            <v>0.39361957855973806</v>
          </cell>
          <cell r="AI17">
            <v>0.39489566284779043</v>
          </cell>
          <cell r="AJ17">
            <v>0.3961717471358428</v>
          </cell>
          <cell r="AK17">
            <v>0.39744783142389517</v>
          </cell>
          <cell r="AL17">
            <v>0.39872391571194754</v>
          </cell>
          <cell r="AM17">
            <v>0.4</v>
          </cell>
        </row>
        <row r="18">
          <cell r="A18" t="str">
            <v>BioLPG from biomass no CCS</v>
          </cell>
          <cell r="G18">
            <v>0.51533866862386202</v>
          </cell>
          <cell r="H18">
            <v>0.51755345466184188</v>
          </cell>
          <cell r="I18">
            <v>0.51976824069982175</v>
          </cell>
          <cell r="J18">
            <v>0.52198302673780161</v>
          </cell>
          <cell r="K18">
            <v>0.52419781277578148</v>
          </cell>
          <cell r="L18">
            <v>0.52641259881376135</v>
          </cell>
          <cell r="M18">
            <v>0.52862738485174121</v>
          </cell>
          <cell r="N18">
            <v>0.53084217088972108</v>
          </cell>
          <cell r="O18">
            <v>0.53305695692770094</v>
          </cell>
          <cell r="P18">
            <v>0.53527174296568081</v>
          </cell>
          <cell r="Q18">
            <v>0.53748652900366067</v>
          </cell>
          <cell r="R18">
            <v>0.53970131504164054</v>
          </cell>
          <cell r="S18">
            <v>0.5419161010796204</v>
          </cell>
          <cell r="T18">
            <v>0.54413088711760027</v>
          </cell>
          <cell r="U18">
            <v>0.54634567315558014</v>
          </cell>
          <cell r="V18">
            <v>0.54856045919356</v>
          </cell>
          <cell r="W18">
            <v>0.55077524523153987</v>
          </cell>
          <cell r="X18">
            <v>0.55299003126951973</v>
          </cell>
          <cell r="Y18">
            <v>0.5552048173074996</v>
          </cell>
          <cell r="Z18">
            <v>0.55741960334547946</v>
          </cell>
          <cell r="AA18">
            <v>0.55963438938345933</v>
          </cell>
          <cell r="AB18">
            <v>0.5618491754214392</v>
          </cell>
          <cell r="AC18">
            <v>0.56406396145941906</v>
          </cell>
          <cell r="AD18">
            <v>0.56627874749739893</v>
          </cell>
          <cell r="AE18">
            <v>0.56849353353537879</v>
          </cell>
          <cell r="AF18">
            <v>0.57070831957335866</v>
          </cell>
          <cell r="AG18">
            <v>0.57292310561133852</v>
          </cell>
          <cell r="AH18">
            <v>0.57513789164931839</v>
          </cell>
          <cell r="AI18">
            <v>0.57735267768729825</v>
          </cell>
          <cell r="AJ18">
            <v>0.57956746372527812</v>
          </cell>
          <cell r="AK18">
            <v>0.58178224976325799</v>
          </cell>
          <cell r="AL18">
            <v>0.58399703580123785</v>
          </cell>
          <cell r="AM18">
            <v>0.58621182183921738</v>
          </cell>
        </row>
        <row r="19">
          <cell r="A19" t="str">
            <v>BioLPG from dry bio-waste no CCS</v>
          </cell>
          <cell r="G19">
            <v>0.46533866862386203</v>
          </cell>
          <cell r="H19">
            <v>0.46755345466184189</v>
          </cell>
          <cell r="I19">
            <v>0.46976824069982176</v>
          </cell>
          <cell r="J19">
            <v>0.47198302673780163</v>
          </cell>
          <cell r="K19">
            <v>0.47419781277578149</v>
          </cell>
          <cell r="L19">
            <v>0.47641259881376136</v>
          </cell>
          <cell r="M19">
            <v>0.47862738485174122</v>
          </cell>
          <cell r="N19">
            <v>0.48084217088972109</v>
          </cell>
          <cell r="O19">
            <v>0.48305695692770095</v>
          </cell>
          <cell r="P19">
            <v>0.48527174296568082</v>
          </cell>
          <cell r="Q19">
            <v>0.48748652900366068</v>
          </cell>
          <cell r="R19">
            <v>0.48970131504164055</v>
          </cell>
          <cell r="S19">
            <v>0.49191610107962042</v>
          </cell>
          <cell r="T19">
            <v>0.49413088711760028</v>
          </cell>
          <cell r="U19">
            <v>0.49634567315558015</v>
          </cell>
          <cell r="V19">
            <v>0.49856045919356001</v>
          </cell>
          <cell r="W19">
            <v>0.50077524523153982</v>
          </cell>
          <cell r="X19">
            <v>0.50299003126951969</v>
          </cell>
          <cell r="Y19">
            <v>0.50520481730749955</v>
          </cell>
          <cell r="Z19">
            <v>0.50741960334547942</v>
          </cell>
          <cell r="AA19">
            <v>0.50963438938345929</v>
          </cell>
          <cell r="AB19">
            <v>0.51184917542143915</v>
          </cell>
          <cell r="AC19">
            <v>0.51406396145941902</v>
          </cell>
          <cell r="AD19">
            <v>0.51627874749739888</v>
          </cell>
          <cell r="AE19">
            <v>0.51849353353537875</v>
          </cell>
          <cell r="AF19">
            <v>0.52070831957335861</v>
          </cell>
          <cell r="AG19">
            <v>0.52292310561133848</v>
          </cell>
          <cell r="AH19">
            <v>0.52513789164931834</v>
          </cell>
          <cell r="AI19">
            <v>0.52735267768729821</v>
          </cell>
          <cell r="AJ19">
            <v>0.52956746372527808</v>
          </cell>
          <cell r="AK19">
            <v>0.53178224976325794</v>
          </cell>
          <cell r="AL19">
            <v>0.53399703580123781</v>
          </cell>
          <cell r="AM19">
            <v>0.53621182183921734</v>
          </cell>
        </row>
        <row r="20">
          <cell r="A20" t="str">
            <v>Biomethane from biogas no CCS</v>
          </cell>
          <cell r="G20">
            <v>0.92</v>
          </cell>
          <cell r="H20">
            <v>0.92062500000000003</v>
          </cell>
          <cell r="I20">
            <v>0.92125000000000001</v>
          </cell>
          <cell r="J20">
            <v>0.921875</v>
          </cell>
          <cell r="K20">
            <v>0.92249999999999999</v>
          </cell>
          <cell r="L20">
            <v>0.92312499999999997</v>
          </cell>
          <cell r="M20">
            <v>0.92374999999999996</v>
          </cell>
          <cell r="N20">
            <v>0.92437499999999995</v>
          </cell>
          <cell r="O20">
            <v>0.92499999999999993</v>
          </cell>
          <cell r="P20">
            <v>0.92562499999999992</v>
          </cell>
          <cell r="Q20">
            <v>0.92624999999999991</v>
          </cell>
          <cell r="R20">
            <v>0.92687499999999989</v>
          </cell>
          <cell r="S20">
            <v>0.92749999999999988</v>
          </cell>
          <cell r="T20">
            <v>0.92812499999999987</v>
          </cell>
          <cell r="U20">
            <v>0.92874999999999985</v>
          </cell>
          <cell r="V20">
            <v>0.92937499999999984</v>
          </cell>
          <cell r="W20">
            <v>0.92999999999999983</v>
          </cell>
          <cell r="X20">
            <v>0.93062499999999981</v>
          </cell>
          <cell r="Y20">
            <v>0.9312499999999998</v>
          </cell>
          <cell r="Z20">
            <v>0.93187499999999979</v>
          </cell>
          <cell r="AA20">
            <v>0.93249999999999977</v>
          </cell>
          <cell r="AB20">
            <v>0.93312499999999976</v>
          </cell>
          <cell r="AC20">
            <v>0.93374999999999975</v>
          </cell>
          <cell r="AD20">
            <v>0.93437499999999973</v>
          </cell>
          <cell r="AE20">
            <v>0.93499999999999972</v>
          </cell>
          <cell r="AF20">
            <v>0.93562499999999971</v>
          </cell>
          <cell r="AG20">
            <v>0.93624999999999969</v>
          </cell>
          <cell r="AH20">
            <v>0.93687499999999968</v>
          </cell>
          <cell r="AI20">
            <v>0.93749999999999967</v>
          </cell>
          <cell r="AJ20">
            <v>0.93812499999999965</v>
          </cell>
          <cell r="AK20">
            <v>0.93874999999999964</v>
          </cell>
          <cell r="AL20">
            <v>0.93937499999999963</v>
          </cell>
          <cell r="AM20">
            <v>0.94</v>
          </cell>
        </row>
        <row r="21">
          <cell r="A21" t="str">
            <v>BioSNG from biomass no CCS</v>
          </cell>
          <cell r="G21">
            <v>0.6402048655569782</v>
          </cell>
          <cell r="H21">
            <v>0.64208221700972323</v>
          </cell>
          <cell r="I21">
            <v>0.64395956846246827</v>
          </cell>
          <cell r="J21">
            <v>0.6458369199152133</v>
          </cell>
          <cell r="K21">
            <v>0.64771427136795834</v>
          </cell>
          <cell r="L21">
            <v>0.64959162282070337</v>
          </cell>
          <cell r="M21">
            <v>0.65146897427344841</v>
          </cell>
          <cell r="N21">
            <v>0.65334632572619344</v>
          </cell>
          <cell r="O21">
            <v>0.65522367717893848</v>
          </cell>
          <cell r="P21">
            <v>0.65710102863168351</v>
          </cell>
          <cell r="Q21">
            <v>0.65897838008442855</v>
          </cell>
          <cell r="R21">
            <v>0.66085573153717359</v>
          </cell>
          <cell r="S21">
            <v>0.66273308298991862</v>
          </cell>
          <cell r="T21">
            <v>0.66461043444266366</v>
          </cell>
          <cell r="U21">
            <v>0.66648778589540869</v>
          </cell>
          <cell r="V21">
            <v>0.66836513734815373</v>
          </cell>
          <cell r="W21">
            <v>0.67024248880089876</v>
          </cell>
          <cell r="X21">
            <v>0.6721198402536438</v>
          </cell>
          <cell r="Y21">
            <v>0.67399719170638883</v>
          </cell>
          <cell r="Z21">
            <v>0.67587454315913387</v>
          </cell>
          <cell r="AA21">
            <v>0.6777518946118789</v>
          </cell>
          <cell r="AB21">
            <v>0.67962924606462394</v>
          </cell>
          <cell r="AC21">
            <v>0.68150659751736897</v>
          </cell>
          <cell r="AD21">
            <v>0.68338394897011401</v>
          </cell>
          <cell r="AE21">
            <v>0.68526130042285904</v>
          </cell>
          <cell r="AF21">
            <v>0.68713865187560408</v>
          </cell>
          <cell r="AG21">
            <v>0.68901600332834911</v>
          </cell>
          <cell r="AH21">
            <v>0.69089335478109415</v>
          </cell>
          <cell r="AI21">
            <v>0.69277070623383918</v>
          </cell>
          <cell r="AJ21">
            <v>0.69464805768658422</v>
          </cell>
          <cell r="AK21">
            <v>0.69652540913932925</v>
          </cell>
          <cell r="AL21">
            <v>0.69840276059207429</v>
          </cell>
          <cell r="AM21">
            <v>0.70028011204481799</v>
          </cell>
        </row>
        <row r="22">
          <cell r="A22" t="str">
            <v>BioSNG from dry bio-waste no CCS</v>
          </cell>
          <cell r="G22">
            <v>0.57618437900128039</v>
          </cell>
          <cell r="H22">
            <v>0.57787399530875083</v>
          </cell>
          <cell r="I22">
            <v>0.57956361161622127</v>
          </cell>
          <cell r="J22">
            <v>0.58125322792369172</v>
          </cell>
          <cell r="K22">
            <v>0.58294284423116216</v>
          </cell>
          <cell r="L22">
            <v>0.5846324605386326</v>
          </cell>
          <cell r="M22">
            <v>0.58632207684610305</v>
          </cell>
          <cell r="N22">
            <v>0.58801169315357349</v>
          </cell>
          <cell r="O22">
            <v>0.58970130946104393</v>
          </cell>
          <cell r="P22">
            <v>0.59139092576851437</v>
          </cell>
          <cell r="Q22">
            <v>0.59308054207598482</v>
          </cell>
          <cell r="R22">
            <v>0.59477015838345526</v>
          </cell>
          <cell r="S22">
            <v>0.5964597746909257</v>
          </cell>
          <cell r="T22">
            <v>0.59814939099839615</v>
          </cell>
          <cell r="U22">
            <v>0.59983900730586659</v>
          </cell>
          <cell r="V22">
            <v>0.60152862361333703</v>
          </cell>
          <cell r="W22">
            <v>0.60321823992080748</v>
          </cell>
          <cell r="X22">
            <v>0.60490785622827792</v>
          </cell>
          <cell r="Y22">
            <v>0.60659747253574836</v>
          </cell>
          <cell r="Z22">
            <v>0.6082870888432188</v>
          </cell>
          <cell r="AA22">
            <v>0.60997670515068925</v>
          </cell>
          <cell r="AB22">
            <v>0.61166632145815969</v>
          </cell>
          <cell r="AC22">
            <v>0.61335593776563013</v>
          </cell>
          <cell r="AD22">
            <v>0.61504555407310058</v>
          </cell>
          <cell r="AE22">
            <v>0.61673517038057102</v>
          </cell>
          <cell r="AF22">
            <v>0.61842478668804146</v>
          </cell>
          <cell r="AG22">
            <v>0.6201144029955119</v>
          </cell>
          <cell r="AH22">
            <v>0.62180401930298235</v>
          </cell>
          <cell r="AI22">
            <v>0.62349363561045279</v>
          </cell>
          <cell r="AJ22">
            <v>0.62518325191792323</v>
          </cell>
          <cell r="AK22">
            <v>0.62687286822539368</v>
          </cell>
          <cell r="AL22">
            <v>0.62856248453286412</v>
          </cell>
          <cell r="AM22">
            <v>0.63025210084033623</v>
          </cell>
        </row>
        <row r="23">
          <cell r="A23" t="str">
            <v>BioH2 from biomass no CCS</v>
          </cell>
          <cell r="G23">
            <v>0.55005500550055009</v>
          </cell>
          <cell r="H23">
            <v>0.5513132482079377</v>
          </cell>
          <cell r="I23">
            <v>0.55257149091532531</v>
          </cell>
          <cell r="J23">
            <v>0.55382973362271293</v>
          </cell>
          <cell r="K23">
            <v>0.55508797633010054</v>
          </cell>
          <cell r="L23">
            <v>0.55634621903748815</v>
          </cell>
          <cell r="M23">
            <v>0.55760446174487577</v>
          </cell>
          <cell r="N23">
            <v>0.55886270445226338</v>
          </cell>
          <cell r="O23">
            <v>0.56012094715965099</v>
          </cell>
          <cell r="P23">
            <v>0.56137918986703861</v>
          </cell>
          <cell r="Q23">
            <v>0.56263743257442622</v>
          </cell>
          <cell r="R23">
            <v>0.56389567528181384</v>
          </cell>
          <cell r="S23">
            <v>0.56515391798920145</v>
          </cell>
          <cell r="T23">
            <v>0.56641216069658906</v>
          </cell>
          <cell r="U23">
            <v>0.56767040340397668</v>
          </cell>
          <cell r="V23">
            <v>0.56892864611136429</v>
          </cell>
          <cell r="W23">
            <v>0.5701868888187519</v>
          </cell>
          <cell r="X23">
            <v>0.57144513152613952</v>
          </cell>
          <cell r="Y23">
            <v>0.57270337423352713</v>
          </cell>
          <cell r="Z23">
            <v>0.57396161694091474</v>
          </cell>
          <cell r="AA23">
            <v>0.57521985964830236</v>
          </cell>
          <cell r="AB23">
            <v>0.57647810235568997</v>
          </cell>
          <cell r="AC23">
            <v>0.57773634506307758</v>
          </cell>
          <cell r="AD23">
            <v>0.5789945877704652</v>
          </cell>
          <cell r="AE23">
            <v>0.58025283047785281</v>
          </cell>
          <cell r="AF23">
            <v>0.58151107318524042</v>
          </cell>
          <cell r="AG23">
            <v>0.58276931589262804</v>
          </cell>
          <cell r="AH23">
            <v>0.58402755860001565</v>
          </cell>
          <cell r="AI23">
            <v>0.58528580130740326</v>
          </cell>
          <cell r="AJ23">
            <v>0.58654404401479088</v>
          </cell>
          <cell r="AK23">
            <v>0.58780228672217849</v>
          </cell>
          <cell r="AL23">
            <v>0.5890605294295661</v>
          </cell>
          <cell r="AM23">
            <v>0.59031877213695394</v>
          </cell>
        </row>
        <row r="24">
          <cell r="A24" t="str">
            <v>BioH2 from dry bio-waste no CCS</v>
          </cell>
          <cell r="G24">
            <v>0.4950495049504951</v>
          </cell>
          <cell r="H24">
            <v>0.49618192338714395</v>
          </cell>
          <cell r="I24">
            <v>0.4973143418237928</v>
          </cell>
          <cell r="J24">
            <v>0.49844676026044166</v>
          </cell>
          <cell r="K24">
            <v>0.49957917869709051</v>
          </cell>
          <cell r="L24">
            <v>0.50071159713373936</v>
          </cell>
          <cell r="M24">
            <v>0.50184401557038827</v>
          </cell>
          <cell r="N24">
            <v>0.50297643400703718</v>
          </cell>
          <cell r="O24">
            <v>0.50410885244368608</v>
          </cell>
          <cell r="P24">
            <v>0.50524127088033499</v>
          </cell>
          <cell r="Q24">
            <v>0.5063736893169839</v>
          </cell>
          <cell r="R24">
            <v>0.50750610775363281</v>
          </cell>
          <cell r="S24">
            <v>0.50863852619028171</v>
          </cell>
          <cell r="T24">
            <v>0.50977094462693062</v>
          </cell>
          <cell r="U24">
            <v>0.51090336306357953</v>
          </cell>
          <cell r="V24">
            <v>0.51203578150022844</v>
          </cell>
          <cell r="W24">
            <v>0.51316819993687735</v>
          </cell>
          <cell r="X24">
            <v>0.51430061837352625</v>
          </cell>
          <cell r="Y24">
            <v>0.51543303681017516</v>
          </cell>
          <cell r="Z24">
            <v>0.51656545524682407</v>
          </cell>
          <cell r="AA24">
            <v>0.51769787368347298</v>
          </cell>
          <cell r="AB24">
            <v>0.51883029212012188</v>
          </cell>
          <cell r="AC24">
            <v>0.51996271055677079</v>
          </cell>
          <cell r="AD24">
            <v>0.5210951289934197</v>
          </cell>
          <cell r="AE24">
            <v>0.52222754743006861</v>
          </cell>
          <cell r="AF24">
            <v>0.52335996586671751</v>
          </cell>
          <cell r="AG24">
            <v>0.52449238430336642</v>
          </cell>
          <cell r="AH24">
            <v>0.52562480274001533</v>
          </cell>
          <cell r="AI24">
            <v>0.52675722117666424</v>
          </cell>
          <cell r="AJ24">
            <v>0.52788963961331314</v>
          </cell>
          <cell r="AK24">
            <v>0.52902205804996205</v>
          </cell>
          <cell r="AL24">
            <v>0.53015447648661096</v>
          </cell>
          <cell r="AM24">
            <v>0.53128689492325853</v>
          </cell>
        </row>
        <row r="25">
          <cell r="A25" t="str">
            <v>Process heat from biomass no CCS</v>
          </cell>
          <cell r="G25">
            <v>0.9</v>
          </cell>
          <cell r="H25">
            <v>0.9</v>
          </cell>
          <cell r="I25">
            <v>0.9</v>
          </cell>
          <cell r="J25">
            <v>0.9</v>
          </cell>
          <cell r="K25">
            <v>0.9</v>
          </cell>
          <cell r="L25">
            <v>0.9</v>
          </cell>
          <cell r="M25">
            <v>0.9</v>
          </cell>
          <cell r="N25">
            <v>0.9</v>
          </cell>
          <cell r="O25">
            <v>0.9</v>
          </cell>
          <cell r="P25">
            <v>0.9</v>
          </cell>
          <cell r="Q25">
            <v>0.9</v>
          </cell>
          <cell r="R25">
            <v>0.9</v>
          </cell>
          <cell r="S25">
            <v>0.9</v>
          </cell>
          <cell r="T25">
            <v>0.9</v>
          </cell>
          <cell r="U25">
            <v>0.9</v>
          </cell>
          <cell r="V25">
            <v>0.9</v>
          </cell>
          <cell r="W25">
            <v>0.9</v>
          </cell>
          <cell r="X25">
            <v>0.9</v>
          </cell>
          <cell r="Y25">
            <v>0.9</v>
          </cell>
          <cell r="Z25">
            <v>0.9</v>
          </cell>
          <cell r="AA25">
            <v>0.9</v>
          </cell>
          <cell r="AB25">
            <v>0.9</v>
          </cell>
          <cell r="AC25">
            <v>0.9</v>
          </cell>
          <cell r="AD25">
            <v>0.9</v>
          </cell>
          <cell r="AE25">
            <v>0.9</v>
          </cell>
          <cell r="AF25">
            <v>0.9</v>
          </cell>
          <cell r="AG25">
            <v>0.9</v>
          </cell>
          <cell r="AH25">
            <v>0.9</v>
          </cell>
          <cell r="AI25">
            <v>0.9</v>
          </cell>
          <cell r="AJ25">
            <v>0.9</v>
          </cell>
          <cell r="AK25">
            <v>0.9</v>
          </cell>
          <cell r="AL25">
            <v>0.9</v>
          </cell>
          <cell r="AM25">
            <v>0.9</v>
          </cell>
        </row>
        <row r="26">
          <cell r="A26" t="str">
            <v>Process heat from dry bio-waste no CCS</v>
          </cell>
          <cell r="G26">
            <v>0.9</v>
          </cell>
          <cell r="H26">
            <v>0.9</v>
          </cell>
          <cell r="I26">
            <v>0.9</v>
          </cell>
          <cell r="J26">
            <v>0.9</v>
          </cell>
          <cell r="K26">
            <v>0.9</v>
          </cell>
          <cell r="L26">
            <v>0.9</v>
          </cell>
          <cell r="M26">
            <v>0.9</v>
          </cell>
          <cell r="N26">
            <v>0.9</v>
          </cell>
          <cell r="O26">
            <v>0.9</v>
          </cell>
          <cell r="P26">
            <v>0.9</v>
          </cell>
          <cell r="Q26">
            <v>0.9</v>
          </cell>
          <cell r="R26">
            <v>0.9</v>
          </cell>
          <cell r="S26">
            <v>0.9</v>
          </cell>
          <cell r="T26">
            <v>0.9</v>
          </cell>
          <cell r="U26">
            <v>0.9</v>
          </cell>
          <cell r="V26">
            <v>0.9</v>
          </cell>
          <cell r="W26">
            <v>0.9</v>
          </cell>
          <cell r="X26">
            <v>0.9</v>
          </cell>
          <cell r="Y26">
            <v>0.9</v>
          </cell>
          <cell r="Z26">
            <v>0.9</v>
          </cell>
          <cell r="AA26">
            <v>0.9</v>
          </cell>
          <cell r="AB26">
            <v>0.9</v>
          </cell>
          <cell r="AC26">
            <v>0.9</v>
          </cell>
          <cell r="AD26">
            <v>0.9</v>
          </cell>
          <cell r="AE26">
            <v>0.9</v>
          </cell>
          <cell r="AF26">
            <v>0.9</v>
          </cell>
          <cell r="AG26">
            <v>0.9</v>
          </cell>
          <cell r="AH26">
            <v>0.9</v>
          </cell>
          <cell r="AI26">
            <v>0.9</v>
          </cell>
          <cell r="AJ26">
            <v>0.9</v>
          </cell>
          <cell r="AK26">
            <v>0.9</v>
          </cell>
          <cell r="AL26">
            <v>0.9</v>
          </cell>
          <cell r="AM26">
            <v>0.9</v>
          </cell>
        </row>
        <row r="27">
          <cell r="A27" t="str">
            <v>Space heat from biomass no CCS</v>
          </cell>
          <cell r="G27">
            <v>0.87000000000000011</v>
          </cell>
          <cell r="H27">
            <v>0.87000000000000011</v>
          </cell>
          <cell r="I27">
            <v>0.87000000000000011</v>
          </cell>
          <cell r="J27">
            <v>0.87000000000000011</v>
          </cell>
          <cell r="K27">
            <v>0.87000000000000011</v>
          </cell>
          <cell r="L27">
            <v>0.87000000000000011</v>
          </cell>
          <cell r="M27">
            <v>0.87000000000000011</v>
          </cell>
          <cell r="N27">
            <v>0.87000000000000011</v>
          </cell>
          <cell r="O27">
            <v>0.87000000000000011</v>
          </cell>
          <cell r="P27">
            <v>0.87000000000000011</v>
          </cell>
          <cell r="Q27">
            <v>0.87000000000000011</v>
          </cell>
          <cell r="R27">
            <v>0.87000000000000011</v>
          </cell>
          <cell r="S27">
            <v>0.87000000000000011</v>
          </cell>
          <cell r="T27">
            <v>0.87000000000000011</v>
          </cell>
          <cell r="U27">
            <v>0.87000000000000011</v>
          </cell>
          <cell r="V27">
            <v>0.87000000000000011</v>
          </cell>
          <cell r="W27">
            <v>0.87000000000000011</v>
          </cell>
          <cell r="X27">
            <v>0.87000000000000011</v>
          </cell>
          <cell r="Y27">
            <v>0.87000000000000011</v>
          </cell>
          <cell r="Z27">
            <v>0.87000000000000011</v>
          </cell>
          <cell r="AA27">
            <v>0.87000000000000011</v>
          </cell>
          <cell r="AB27">
            <v>0.87000000000000011</v>
          </cell>
          <cell r="AC27">
            <v>0.87000000000000011</v>
          </cell>
          <cell r="AD27">
            <v>0.87000000000000011</v>
          </cell>
          <cell r="AE27">
            <v>0.87000000000000011</v>
          </cell>
          <cell r="AF27">
            <v>0.87000000000000011</v>
          </cell>
          <cell r="AG27">
            <v>0.87000000000000011</v>
          </cell>
          <cell r="AH27">
            <v>0.87000000000000011</v>
          </cell>
          <cell r="AI27">
            <v>0.87000000000000011</v>
          </cell>
          <cell r="AJ27">
            <v>0.87000000000000011</v>
          </cell>
          <cell r="AK27">
            <v>0.87000000000000011</v>
          </cell>
          <cell r="AL27">
            <v>0.87000000000000011</v>
          </cell>
          <cell r="AM27">
            <v>0.87000000000000011</v>
          </cell>
        </row>
        <row r="28">
          <cell r="A28" t="str">
            <v>Electricity from biomass no CCS</v>
          </cell>
          <cell r="G28">
            <v>0.3560333333333337</v>
          </cell>
          <cell r="H28">
            <v>0.35714593750122425</v>
          </cell>
          <cell r="I28">
            <v>0.35825854166911475</v>
          </cell>
          <cell r="J28">
            <v>0.35937114583700525</v>
          </cell>
          <cell r="K28">
            <v>0.36048375000489574</v>
          </cell>
          <cell r="L28">
            <v>0.36159635417278624</v>
          </cell>
          <cell r="M28">
            <v>0.36270895834067673</v>
          </cell>
          <cell r="N28">
            <v>0.36382156250856723</v>
          </cell>
          <cell r="O28">
            <v>0.36493416667645773</v>
          </cell>
          <cell r="P28">
            <v>0.36604677084434822</v>
          </cell>
          <cell r="Q28">
            <v>0.36715937501223872</v>
          </cell>
          <cell r="R28">
            <v>0.36827197918012922</v>
          </cell>
          <cell r="S28">
            <v>0.36938458334801971</v>
          </cell>
          <cell r="T28">
            <v>0.37049718751591021</v>
          </cell>
          <cell r="U28">
            <v>0.37160979168380071</v>
          </cell>
          <cell r="V28">
            <v>0.3727223958516912</v>
          </cell>
          <cell r="W28">
            <v>0.3738350000195817</v>
          </cell>
          <cell r="X28">
            <v>0.37494760418747219</v>
          </cell>
          <cell r="Y28">
            <v>0.37606020835536269</v>
          </cell>
          <cell r="Z28">
            <v>0.37717281252325319</v>
          </cell>
          <cell r="AA28">
            <v>0.37828541669114368</v>
          </cell>
          <cell r="AB28">
            <v>0.37939802085903418</v>
          </cell>
          <cell r="AC28">
            <v>0.38051062502692468</v>
          </cell>
          <cell r="AD28">
            <v>0.38162322919481517</v>
          </cell>
          <cell r="AE28">
            <v>0.38273583336270567</v>
          </cell>
          <cell r="AF28">
            <v>0.38384843753059616</v>
          </cell>
          <cell r="AG28">
            <v>0.38496104169848666</v>
          </cell>
          <cell r="AH28">
            <v>0.38607364586637716</v>
          </cell>
          <cell r="AI28">
            <v>0.38718625003426765</v>
          </cell>
          <cell r="AJ28">
            <v>0.38829885420215815</v>
          </cell>
          <cell r="AK28">
            <v>0.38941145837004865</v>
          </cell>
          <cell r="AL28">
            <v>0.39052406253793914</v>
          </cell>
          <cell r="AM28">
            <v>0.39163666670583047</v>
          </cell>
        </row>
        <row r="29">
          <cell r="A29" t="str">
            <v>Electricity from dry bio-waste no CCS</v>
          </cell>
          <cell r="G29">
            <v>0.21</v>
          </cell>
          <cell r="H29">
            <v>0.21156249999999999</v>
          </cell>
          <cell r="I29">
            <v>0.21312499999999998</v>
          </cell>
          <cell r="J29">
            <v>0.21468749999999998</v>
          </cell>
          <cell r="K29">
            <v>0.21624999999999997</v>
          </cell>
          <cell r="L29">
            <v>0.21781249999999996</v>
          </cell>
          <cell r="M29">
            <v>0.21937499999999996</v>
          </cell>
          <cell r="N29">
            <v>0.22093749999999995</v>
          </cell>
          <cell r="O29">
            <v>0.22249999999999995</v>
          </cell>
          <cell r="P29">
            <v>0.22406249999999994</v>
          </cell>
          <cell r="Q29">
            <v>0.22562499999999994</v>
          </cell>
          <cell r="R29">
            <v>0.22718749999999993</v>
          </cell>
          <cell r="S29">
            <v>0.22874999999999993</v>
          </cell>
          <cell r="T29">
            <v>0.23031249999999992</v>
          </cell>
          <cell r="U29">
            <v>0.23187499999999991</v>
          </cell>
          <cell r="V29">
            <v>0.23343749999999991</v>
          </cell>
          <cell r="W29">
            <v>0.2349999999999999</v>
          </cell>
          <cell r="X29">
            <v>0.2365624999999999</v>
          </cell>
          <cell r="Y29">
            <v>0.23812499999999989</v>
          </cell>
          <cell r="Z29">
            <v>0.23968749999999989</v>
          </cell>
          <cell r="AA29">
            <v>0.24124999999999988</v>
          </cell>
          <cell r="AB29">
            <v>0.24281249999999988</v>
          </cell>
          <cell r="AC29">
            <v>0.24437499999999987</v>
          </cell>
          <cell r="AD29">
            <v>0.24593749999999986</v>
          </cell>
          <cell r="AE29">
            <v>0.24749999999999986</v>
          </cell>
          <cell r="AF29">
            <v>0.24906249999999985</v>
          </cell>
          <cell r="AG29">
            <v>0.25062499999999988</v>
          </cell>
          <cell r="AH29">
            <v>0.2521874999999999</v>
          </cell>
          <cell r="AI29">
            <v>0.25374999999999992</v>
          </cell>
          <cell r="AJ29">
            <v>0.25531249999999994</v>
          </cell>
          <cell r="AK29">
            <v>0.25687499999999996</v>
          </cell>
          <cell r="AL29">
            <v>0.25843749999999999</v>
          </cell>
          <cell r="AM29">
            <v>0.26</v>
          </cell>
        </row>
        <row r="30">
          <cell r="A30" t="str">
            <v>Electricity from biogas no CCS</v>
          </cell>
          <cell r="G30">
            <v>0.35</v>
          </cell>
          <cell r="H30">
            <v>0.35</v>
          </cell>
          <cell r="I30">
            <v>0.35</v>
          </cell>
          <cell r="J30">
            <v>0.35</v>
          </cell>
          <cell r="K30">
            <v>0.35</v>
          </cell>
          <cell r="L30">
            <v>0.35</v>
          </cell>
          <cell r="M30">
            <v>0.35</v>
          </cell>
          <cell r="N30">
            <v>0.35</v>
          </cell>
          <cell r="O30">
            <v>0.35</v>
          </cell>
          <cell r="P30">
            <v>0.35</v>
          </cell>
          <cell r="Q30">
            <v>0.35</v>
          </cell>
          <cell r="R30">
            <v>0.35</v>
          </cell>
          <cell r="S30">
            <v>0.35</v>
          </cell>
          <cell r="T30">
            <v>0.35</v>
          </cell>
          <cell r="U30">
            <v>0.35</v>
          </cell>
          <cell r="V30">
            <v>0.35</v>
          </cell>
          <cell r="W30">
            <v>0.35</v>
          </cell>
          <cell r="X30">
            <v>0.35</v>
          </cell>
          <cell r="Y30">
            <v>0.35</v>
          </cell>
          <cell r="Z30">
            <v>0.35</v>
          </cell>
          <cell r="AA30">
            <v>0.35</v>
          </cell>
          <cell r="AB30">
            <v>0.35</v>
          </cell>
          <cell r="AC30">
            <v>0.35</v>
          </cell>
          <cell r="AD30">
            <v>0.35</v>
          </cell>
          <cell r="AE30">
            <v>0.35</v>
          </cell>
          <cell r="AF30">
            <v>0.35</v>
          </cell>
          <cell r="AG30">
            <v>0.35</v>
          </cell>
          <cell r="AH30">
            <v>0.35</v>
          </cell>
          <cell r="AI30">
            <v>0.35</v>
          </cell>
          <cell r="AJ30">
            <v>0.35</v>
          </cell>
          <cell r="AK30">
            <v>0.35</v>
          </cell>
          <cell r="AL30">
            <v>0.35</v>
          </cell>
          <cell r="AM30">
            <v>0.35</v>
          </cell>
        </row>
        <row r="31">
          <cell r="A31" t="str">
            <v>Bio marine fuel oil from biomass with CCS</v>
          </cell>
          <cell r="G31">
            <v>0.34002040122407345</v>
          </cell>
          <cell r="H31">
            <v>0.34258598360983972</v>
          </cell>
          <cell r="I31">
            <v>0.34515156599560598</v>
          </cell>
          <cell r="J31">
            <v>0.34771714838137224</v>
          </cell>
          <cell r="K31">
            <v>0.35028273076713851</v>
          </cell>
          <cell r="L31">
            <v>0.35284831315290477</v>
          </cell>
          <cell r="M31">
            <v>0.35541389553867103</v>
          </cell>
          <cell r="N31">
            <v>0.35797947792443729</v>
          </cell>
          <cell r="O31">
            <v>0.36054506031020356</v>
          </cell>
          <cell r="P31">
            <v>0.36311064269596982</v>
          </cell>
          <cell r="Q31">
            <v>0.36567622508173608</v>
          </cell>
          <cell r="R31">
            <v>0.36824180746750235</v>
          </cell>
          <cell r="S31">
            <v>0.37080738985326861</v>
          </cell>
          <cell r="T31">
            <v>0.37337297223903487</v>
          </cell>
          <cell r="U31">
            <v>0.37593855462480114</v>
          </cell>
          <cell r="V31">
            <v>0.3785041370105674</v>
          </cell>
          <cell r="W31">
            <v>0.38106971939633366</v>
          </cell>
          <cell r="X31">
            <v>0.38363530178209992</v>
          </cell>
          <cell r="Y31">
            <v>0.38620088416786619</v>
          </cell>
          <cell r="Z31">
            <v>0.38876646655363245</v>
          </cell>
          <cell r="AA31">
            <v>0.39133204893939871</v>
          </cell>
          <cell r="AB31">
            <v>0.39389763132516498</v>
          </cell>
          <cell r="AC31">
            <v>0.39646321371093124</v>
          </cell>
          <cell r="AD31">
            <v>0.3990287960966975</v>
          </cell>
          <cell r="AE31">
            <v>0.40159437848246377</v>
          </cell>
          <cell r="AF31">
            <v>0.40415996086823003</v>
          </cell>
          <cell r="AG31">
            <v>0.40672554325399629</v>
          </cell>
          <cell r="AH31">
            <v>0.40929112563976255</v>
          </cell>
          <cell r="AI31">
            <v>0.41185670802552882</v>
          </cell>
          <cell r="AJ31">
            <v>0.41442229041129508</v>
          </cell>
          <cell r="AK31">
            <v>0.41698787279706134</v>
          </cell>
          <cell r="AL31">
            <v>0.41955345518282761</v>
          </cell>
          <cell r="AM31">
            <v>0.42211903756859431</v>
          </cell>
        </row>
        <row r="32">
          <cell r="A32" t="str">
            <v>Bio marine fuel oil from dry bio-waste with CCS</v>
          </cell>
          <cell r="G32">
            <v>0.29002040122407347</v>
          </cell>
          <cell r="H32">
            <v>0.29258598360983973</v>
          </cell>
          <cell r="I32">
            <v>0.29515156599560599</v>
          </cell>
          <cell r="J32">
            <v>0.29771714838137225</v>
          </cell>
          <cell r="K32">
            <v>0.30028273076713852</v>
          </cell>
          <cell r="L32">
            <v>0.30284831315290478</v>
          </cell>
          <cell r="M32">
            <v>0.30541389553867104</v>
          </cell>
          <cell r="N32">
            <v>0.30797947792443731</v>
          </cell>
          <cell r="O32">
            <v>0.31054506031020357</v>
          </cell>
          <cell r="P32">
            <v>0.31311064269596983</v>
          </cell>
          <cell r="Q32">
            <v>0.31567622508173609</v>
          </cell>
          <cell r="R32">
            <v>0.31824180746750236</v>
          </cell>
          <cell r="S32">
            <v>0.32080738985326862</v>
          </cell>
          <cell r="T32">
            <v>0.32337297223903488</v>
          </cell>
          <cell r="U32">
            <v>0.32593855462480115</v>
          </cell>
          <cell r="V32">
            <v>0.32850413701056741</v>
          </cell>
          <cell r="W32">
            <v>0.33106971939633367</v>
          </cell>
          <cell r="X32">
            <v>0.33363530178209994</v>
          </cell>
          <cell r="Y32">
            <v>0.3362008841678662</v>
          </cell>
          <cell r="Z32">
            <v>0.33876646655363246</v>
          </cell>
          <cell r="AA32">
            <v>0.34133204893939872</v>
          </cell>
          <cell r="AB32">
            <v>0.34389763132516499</v>
          </cell>
          <cell r="AC32">
            <v>0.34646321371093125</v>
          </cell>
          <cell r="AD32">
            <v>0.34902879609669751</v>
          </cell>
          <cell r="AE32">
            <v>0.35159437848246378</v>
          </cell>
          <cell r="AF32">
            <v>0.35415996086823004</v>
          </cell>
          <cell r="AG32">
            <v>0.3567255432539963</v>
          </cell>
          <cell r="AH32">
            <v>0.35929112563976257</v>
          </cell>
          <cell r="AI32">
            <v>0.36185670802552883</v>
          </cell>
          <cell r="AJ32">
            <v>0.36442229041129509</v>
          </cell>
          <cell r="AK32">
            <v>0.36698787279706135</v>
          </cell>
          <cell r="AL32">
            <v>0.36955345518282762</v>
          </cell>
          <cell r="AM32">
            <v>0.37211903756859432</v>
          </cell>
        </row>
        <row r="33">
          <cell r="A33" t="str">
            <v>Biojet from biomass with CCS</v>
          </cell>
          <cell r="G33">
            <v>0.34002040122407345</v>
          </cell>
          <cell r="H33">
            <v>0.34258598360983972</v>
          </cell>
          <cell r="I33">
            <v>0.34515156599560598</v>
          </cell>
          <cell r="J33">
            <v>0.34771714838137224</v>
          </cell>
          <cell r="K33">
            <v>0.35028273076713851</v>
          </cell>
          <cell r="L33">
            <v>0.35284831315290477</v>
          </cell>
          <cell r="M33">
            <v>0.35541389553867103</v>
          </cell>
          <cell r="N33">
            <v>0.35797947792443729</v>
          </cell>
          <cell r="O33">
            <v>0.36054506031020356</v>
          </cell>
          <cell r="P33">
            <v>0.36311064269596982</v>
          </cell>
          <cell r="Q33">
            <v>0.36567622508173608</v>
          </cell>
          <cell r="R33">
            <v>0.36824180746750235</v>
          </cell>
          <cell r="S33">
            <v>0.37080738985326861</v>
          </cell>
          <cell r="T33">
            <v>0.37337297223903487</v>
          </cell>
          <cell r="U33">
            <v>0.37593855462480114</v>
          </cell>
          <cell r="V33">
            <v>0.3785041370105674</v>
          </cell>
          <cell r="W33">
            <v>0.38106971939633366</v>
          </cell>
          <cell r="X33">
            <v>0.38363530178209992</v>
          </cell>
          <cell r="Y33">
            <v>0.38620088416786619</v>
          </cell>
          <cell r="Z33">
            <v>0.38876646655363245</v>
          </cell>
          <cell r="AA33">
            <v>0.39133204893939871</v>
          </cell>
          <cell r="AB33">
            <v>0.39389763132516498</v>
          </cell>
          <cell r="AC33">
            <v>0.39646321371093124</v>
          </cell>
          <cell r="AD33">
            <v>0.3990287960966975</v>
          </cell>
          <cell r="AE33">
            <v>0.40159437848246377</v>
          </cell>
          <cell r="AF33">
            <v>0.40415996086823003</v>
          </cell>
          <cell r="AG33">
            <v>0.40672554325399629</v>
          </cell>
          <cell r="AH33">
            <v>0.40929112563976255</v>
          </cell>
          <cell r="AI33">
            <v>0.41185670802552882</v>
          </cell>
          <cell r="AJ33">
            <v>0.41442229041129508</v>
          </cell>
          <cell r="AK33">
            <v>0.41698787279706134</v>
          </cell>
          <cell r="AL33">
            <v>0.41955345518282761</v>
          </cell>
          <cell r="AM33">
            <v>0.42211903756859431</v>
          </cell>
        </row>
        <row r="34">
          <cell r="A34" t="str">
            <v>Biojet from dry bio-waste with CCS</v>
          </cell>
          <cell r="G34">
            <v>0.29002040122407347</v>
          </cell>
          <cell r="H34">
            <v>0.29258598360983973</v>
          </cell>
          <cell r="I34">
            <v>0.29515156599560599</v>
          </cell>
          <cell r="J34">
            <v>0.29771714838137225</v>
          </cell>
          <cell r="K34">
            <v>0.30028273076713852</v>
          </cell>
          <cell r="L34">
            <v>0.30284831315290478</v>
          </cell>
          <cell r="M34">
            <v>0.30541389553867104</v>
          </cell>
          <cell r="N34">
            <v>0.30797947792443731</v>
          </cell>
          <cell r="O34">
            <v>0.31054506031020357</v>
          </cell>
          <cell r="P34">
            <v>0.31311064269596983</v>
          </cell>
          <cell r="Q34">
            <v>0.31567622508173609</v>
          </cell>
          <cell r="R34">
            <v>0.31824180746750236</v>
          </cell>
          <cell r="S34">
            <v>0.32080738985326862</v>
          </cell>
          <cell r="T34">
            <v>0.32337297223903488</v>
          </cell>
          <cell r="U34">
            <v>0.32593855462480115</v>
          </cell>
          <cell r="V34">
            <v>0.32850413701056741</v>
          </cell>
          <cell r="W34">
            <v>0.33106971939633367</v>
          </cell>
          <cell r="X34">
            <v>0.33363530178209994</v>
          </cell>
          <cell r="Y34">
            <v>0.3362008841678662</v>
          </cell>
          <cell r="Z34">
            <v>0.33876646655363246</v>
          </cell>
          <cell r="AA34">
            <v>0.34133204893939872</v>
          </cell>
          <cell r="AB34">
            <v>0.34389763132516499</v>
          </cell>
          <cell r="AC34">
            <v>0.34646321371093125</v>
          </cell>
          <cell r="AD34">
            <v>0.34902879609669751</v>
          </cell>
          <cell r="AE34">
            <v>0.35159437848246378</v>
          </cell>
          <cell r="AF34">
            <v>0.35415996086823004</v>
          </cell>
          <cell r="AG34">
            <v>0.3567255432539963</v>
          </cell>
          <cell r="AH34">
            <v>0.35929112563976257</v>
          </cell>
          <cell r="AI34">
            <v>0.36185670802552883</v>
          </cell>
          <cell r="AJ34">
            <v>0.36442229041129509</v>
          </cell>
          <cell r="AK34">
            <v>0.36698787279706135</v>
          </cell>
          <cell r="AL34">
            <v>0.36955345518282762</v>
          </cell>
          <cell r="AM34">
            <v>0.37211903756859432</v>
          </cell>
        </row>
        <row r="35">
          <cell r="A35" t="str">
            <v>Biodiesel FT from biomass with CCS</v>
          </cell>
          <cell r="G35">
            <v>0.34002040122407345</v>
          </cell>
          <cell r="H35">
            <v>0.34258598360983972</v>
          </cell>
          <cell r="I35">
            <v>0.34515156599560598</v>
          </cell>
          <cell r="J35">
            <v>0.34771714838137224</v>
          </cell>
          <cell r="K35">
            <v>0.35028273076713851</v>
          </cell>
          <cell r="L35">
            <v>0.35284831315290477</v>
          </cell>
          <cell r="M35">
            <v>0.35541389553867103</v>
          </cell>
          <cell r="N35">
            <v>0.35797947792443729</v>
          </cell>
          <cell r="O35">
            <v>0.36054506031020356</v>
          </cell>
          <cell r="P35">
            <v>0.36311064269596982</v>
          </cell>
          <cell r="Q35">
            <v>0.36567622508173608</v>
          </cell>
          <cell r="R35">
            <v>0.36824180746750235</v>
          </cell>
          <cell r="S35">
            <v>0.37080738985326861</v>
          </cell>
          <cell r="T35">
            <v>0.37337297223903487</v>
          </cell>
          <cell r="U35">
            <v>0.37593855462480114</v>
          </cell>
          <cell r="V35">
            <v>0.3785041370105674</v>
          </cell>
          <cell r="W35">
            <v>0.38106971939633366</v>
          </cell>
          <cell r="X35">
            <v>0.38363530178209992</v>
          </cell>
          <cell r="Y35">
            <v>0.38620088416786619</v>
          </cell>
          <cell r="Z35">
            <v>0.38876646655363245</v>
          </cell>
          <cell r="AA35">
            <v>0.39133204893939871</v>
          </cell>
          <cell r="AB35">
            <v>0.39389763132516498</v>
          </cell>
          <cell r="AC35">
            <v>0.39646321371093124</v>
          </cell>
          <cell r="AD35">
            <v>0.3990287960966975</v>
          </cell>
          <cell r="AE35">
            <v>0.40159437848246377</v>
          </cell>
          <cell r="AF35">
            <v>0.40415996086823003</v>
          </cell>
          <cell r="AG35">
            <v>0.40672554325399629</v>
          </cell>
          <cell r="AH35">
            <v>0.40929112563976255</v>
          </cell>
          <cell r="AI35">
            <v>0.41185670802552882</v>
          </cell>
          <cell r="AJ35">
            <v>0.41442229041129508</v>
          </cell>
          <cell r="AK35">
            <v>0.41698787279706134</v>
          </cell>
          <cell r="AL35">
            <v>0.41955345518282761</v>
          </cell>
          <cell r="AM35">
            <v>0.42211903756859431</v>
          </cell>
        </row>
        <row r="36">
          <cell r="A36" t="str">
            <v>Biodiesel FT from dry bio-waste with CCS</v>
          </cell>
          <cell r="G36">
            <v>0.29002040122407347</v>
          </cell>
          <cell r="H36">
            <v>0.29258598360983973</v>
          </cell>
          <cell r="I36">
            <v>0.29515156599560599</v>
          </cell>
          <cell r="J36">
            <v>0.29771714838137225</v>
          </cell>
          <cell r="K36">
            <v>0.30028273076713852</v>
          </cell>
          <cell r="L36">
            <v>0.30284831315290478</v>
          </cell>
          <cell r="M36">
            <v>0.30541389553867104</v>
          </cell>
          <cell r="N36">
            <v>0.30797947792443731</v>
          </cell>
          <cell r="O36">
            <v>0.31054506031020357</v>
          </cell>
          <cell r="P36">
            <v>0.31311064269596983</v>
          </cell>
          <cell r="Q36">
            <v>0.31567622508173609</v>
          </cell>
          <cell r="R36">
            <v>0.31824180746750236</v>
          </cell>
          <cell r="S36">
            <v>0.32080738985326862</v>
          </cell>
          <cell r="T36">
            <v>0.32337297223903488</v>
          </cell>
          <cell r="U36">
            <v>0.32593855462480115</v>
          </cell>
          <cell r="V36">
            <v>0.32850413701056741</v>
          </cell>
          <cell r="W36">
            <v>0.33106971939633367</v>
          </cell>
          <cell r="X36">
            <v>0.33363530178209994</v>
          </cell>
          <cell r="Y36">
            <v>0.3362008841678662</v>
          </cell>
          <cell r="Z36">
            <v>0.33876646655363246</v>
          </cell>
          <cell r="AA36">
            <v>0.34133204893939872</v>
          </cell>
          <cell r="AB36">
            <v>0.34389763132516499</v>
          </cell>
          <cell r="AC36">
            <v>0.34646321371093125</v>
          </cell>
          <cell r="AD36">
            <v>0.34902879609669751</v>
          </cell>
          <cell r="AE36">
            <v>0.35159437848246378</v>
          </cell>
          <cell r="AF36">
            <v>0.35415996086823004</v>
          </cell>
          <cell r="AG36">
            <v>0.3567255432539963</v>
          </cell>
          <cell r="AH36">
            <v>0.35929112563976257</v>
          </cell>
          <cell r="AI36">
            <v>0.36185670802552883</v>
          </cell>
          <cell r="AJ36">
            <v>0.36442229041129509</v>
          </cell>
          <cell r="AK36">
            <v>0.36698787279706135</v>
          </cell>
          <cell r="AL36">
            <v>0.36955345518282762</v>
          </cell>
          <cell r="AM36">
            <v>0.37211903756859432</v>
          </cell>
        </row>
        <row r="37">
          <cell r="A37" t="str">
            <v>Bioethanol from 1G crops with CCS</v>
          </cell>
          <cell r="G37">
            <v>0.42</v>
          </cell>
          <cell r="H37">
            <v>0.42</v>
          </cell>
          <cell r="I37">
            <v>0.42</v>
          </cell>
          <cell r="J37">
            <v>0.42</v>
          </cell>
          <cell r="K37">
            <v>0.42</v>
          </cell>
          <cell r="L37">
            <v>0.42</v>
          </cell>
          <cell r="M37">
            <v>0.42</v>
          </cell>
          <cell r="N37">
            <v>0.42</v>
          </cell>
          <cell r="O37">
            <v>0.42</v>
          </cell>
          <cell r="P37">
            <v>0.42</v>
          </cell>
          <cell r="Q37">
            <v>0.42</v>
          </cell>
          <cell r="R37">
            <v>0.42</v>
          </cell>
          <cell r="S37">
            <v>0.42</v>
          </cell>
          <cell r="T37">
            <v>0.42</v>
          </cell>
          <cell r="U37">
            <v>0.42</v>
          </cell>
          <cell r="V37">
            <v>0.42</v>
          </cell>
          <cell r="W37">
            <v>0.42</v>
          </cell>
          <cell r="X37">
            <v>0.42</v>
          </cell>
          <cell r="Y37">
            <v>0.42</v>
          </cell>
          <cell r="Z37">
            <v>0.42</v>
          </cell>
          <cell r="AA37">
            <v>0.42</v>
          </cell>
          <cell r="AB37">
            <v>0.42</v>
          </cell>
          <cell r="AC37">
            <v>0.42</v>
          </cell>
          <cell r="AD37">
            <v>0.42</v>
          </cell>
          <cell r="AE37">
            <v>0.42</v>
          </cell>
          <cell r="AF37">
            <v>0.42</v>
          </cell>
          <cell r="AG37">
            <v>0.42</v>
          </cell>
          <cell r="AH37">
            <v>0.42</v>
          </cell>
          <cell r="AI37">
            <v>0.42</v>
          </cell>
          <cell r="AJ37">
            <v>0.42</v>
          </cell>
          <cell r="AK37">
            <v>0.42</v>
          </cell>
          <cell r="AL37">
            <v>0.42</v>
          </cell>
          <cell r="AM37">
            <v>0.42</v>
          </cell>
        </row>
        <row r="38">
          <cell r="A38" t="str">
            <v>Bioethanol from biomass with CCS</v>
          </cell>
          <cell r="G38">
            <v>0.35916530278232406</v>
          </cell>
          <cell r="H38">
            <v>0.36044138707037643</v>
          </cell>
          <cell r="I38">
            <v>0.3617174713584288</v>
          </cell>
          <cell r="J38">
            <v>0.36299355564648117</v>
          </cell>
          <cell r="K38">
            <v>0.36426963993453354</v>
          </cell>
          <cell r="L38">
            <v>0.36554572422258591</v>
          </cell>
          <cell r="M38">
            <v>0.36682180851063828</v>
          </cell>
          <cell r="N38">
            <v>0.36809789279869065</v>
          </cell>
          <cell r="O38">
            <v>0.36937397708674302</v>
          </cell>
          <cell r="P38">
            <v>0.37065006137479539</v>
          </cell>
          <cell r="Q38">
            <v>0.37192614566284776</v>
          </cell>
          <cell r="R38">
            <v>0.37320222995090013</v>
          </cell>
          <cell r="S38">
            <v>0.3744783142389525</v>
          </cell>
          <cell r="T38">
            <v>0.37575439852700487</v>
          </cell>
          <cell r="U38">
            <v>0.37703048281505724</v>
          </cell>
          <cell r="V38">
            <v>0.37830656710310961</v>
          </cell>
          <cell r="W38">
            <v>0.37958265139116198</v>
          </cell>
          <cell r="X38">
            <v>0.38085873567921436</v>
          </cell>
          <cell r="Y38">
            <v>0.38213481996726673</v>
          </cell>
          <cell r="Z38">
            <v>0.3834109042553191</v>
          </cell>
          <cell r="AA38">
            <v>0.38468698854337147</v>
          </cell>
          <cell r="AB38">
            <v>0.38596307283142384</v>
          </cell>
          <cell r="AC38">
            <v>0.38723915711947621</v>
          </cell>
          <cell r="AD38">
            <v>0.38851524140752858</v>
          </cell>
          <cell r="AE38">
            <v>0.38979132569558095</v>
          </cell>
          <cell r="AF38">
            <v>0.39106740998363332</v>
          </cell>
          <cell r="AG38">
            <v>0.39234349427168569</v>
          </cell>
          <cell r="AH38">
            <v>0.39361957855973806</v>
          </cell>
          <cell r="AI38">
            <v>0.39489566284779043</v>
          </cell>
          <cell r="AJ38">
            <v>0.3961717471358428</v>
          </cell>
          <cell r="AK38">
            <v>0.39744783142389517</v>
          </cell>
          <cell r="AL38">
            <v>0.39872391571194754</v>
          </cell>
          <cell r="AM38">
            <v>0.4</v>
          </cell>
        </row>
        <row r="39">
          <cell r="A39" t="str">
            <v>Bioethanol from dry bio-waste with CCS</v>
          </cell>
          <cell r="G39">
            <v>0.30916530278232407</v>
          </cell>
          <cell r="H39">
            <v>0.31044138707037644</v>
          </cell>
          <cell r="I39">
            <v>0.31171747135842881</v>
          </cell>
          <cell r="J39">
            <v>0.31299355564648118</v>
          </cell>
          <cell r="K39">
            <v>0.31426963993453355</v>
          </cell>
          <cell r="L39">
            <v>0.31554572422258592</v>
          </cell>
          <cell r="M39">
            <v>0.31682180851063829</v>
          </cell>
          <cell r="N39">
            <v>0.31809789279869066</v>
          </cell>
          <cell r="O39">
            <v>0.31937397708674303</v>
          </cell>
          <cell r="P39">
            <v>0.3206500613747954</v>
          </cell>
          <cell r="Q39">
            <v>0.32192614566284777</v>
          </cell>
          <cell r="R39">
            <v>0.32320222995090014</v>
          </cell>
          <cell r="S39">
            <v>0.32447831423895251</v>
          </cell>
          <cell r="T39">
            <v>0.32575439852700488</v>
          </cell>
          <cell r="U39">
            <v>0.32703048281505726</v>
          </cell>
          <cell r="V39">
            <v>0.32830656710310963</v>
          </cell>
          <cell r="W39">
            <v>0.329582651391162</v>
          </cell>
          <cell r="X39">
            <v>0.33085873567921437</v>
          </cell>
          <cell r="Y39">
            <v>0.33213481996726674</v>
          </cell>
          <cell r="Z39">
            <v>0.33341090425531911</v>
          </cell>
          <cell r="AA39">
            <v>0.33468698854337148</v>
          </cell>
          <cell r="AB39">
            <v>0.33596307283142385</v>
          </cell>
          <cell r="AC39">
            <v>0.33723915711947622</v>
          </cell>
          <cell r="AD39">
            <v>0.33851524140752859</v>
          </cell>
          <cell r="AE39">
            <v>0.33979132569558096</v>
          </cell>
          <cell r="AF39">
            <v>0.34106740998363333</v>
          </cell>
          <cell r="AG39">
            <v>0.3423434942716857</v>
          </cell>
          <cell r="AH39">
            <v>0.34361957855973807</v>
          </cell>
          <cell r="AI39">
            <v>0.34489566284779044</v>
          </cell>
          <cell r="AJ39">
            <v>0.34617174713584281</v>
          </cell>
          <cell r="AK39">
            <v>0.34744783142389518</v>
          </cell>
          <cell r="AL39">
            <v>0.34872391571194755</v>
          </cell>
          <cell r="AM39">
            <v>0.35000000000000003</v>
          </cell>
        </row>
        <row r="40">
          <cell r="A40" t="str">
            <v>BioLPG from biomass with CCS</v>
          </cell>
          <cell r="G40">
            <v>0.47001020061203669</v>
          </cell>
          <cell r="H40">
            <v>0.47223049180491983</v>
          </cell>
          <cell r="I40">
            <v>0.47445078299780297</v>
          </cell>
          <cell r="J40">
            <v>0.47667107419068611</v>
          </cell>
          <cell r="K40">
            <v>0.47889136538356925</v>
          </cell>
          <cell r="L40">
            <v>0.48111165657645238</v>
          </cell>
          <cell r="M40">
            <v>0.48333194776933552</v>
          </cell>
          <cell r="N40">
            <v>0.48555223896221866</v>
          </cell>
          <cell r="O40">
            <v>0.4877725301551018</v>
          </cell>
          <cell r="P40">
            <v>0.48999282134798494</v>
          </cell>
          <cell r="Q40">
            <v>0.49221311254086808</v>
          </cell>
          <cell r="R40">
            <v>0.49443340373375122</v>
          </cell>
          <cell r="S40">
            <v>0.49665369492663436</v>
          </cell>
          <cell r="T40">
            <v>0.4988739861195175</v>
          </cell>
          <cell r="U40">
            <v>0.50109427731240064</v>
          </cell>
          <cell r="V40">
            <v>0.50331456850528378</v>
          </cell>
          <cell r="W40">
            <v>0.50553485969816692</v>
          </cell>
          <cell r="X40">
            <v>0.50775515089105006</v>
          </cell>
          <cell r="Y40">
            <v>0.50997544208393319</v>
          </cell>
          <cell r="Z40">
            <v>0.51219573327681633</v>
          </cell>
          <cell r="AA40">
            <v>0.51441602446969947</v>
          </cell>
          <cell r="AB40">
            <v>0.51663631566258261</v>
          </cell>
          <cell r="AC40">
            <v>0.51885660685546575</v>
          </cell>
          <cell r="AD40">
            <v>0.52107689804834889</v>
          </cell>
          <cell r="AE40">
            <v>0.52329718924123203</v>
          </cell>
          <cell r="AF40">
            <v>0.52551748043411517</v>
          </cell>
          <cell r="AG40">
            <v>0.52773777162699831</v>
          </cell>
          <cell r="AH40">
            <v>0.52995806281988145</v>
          </cell>
          <cell r="AI40">
            <v>0.53217835401276459</v>
          </cell>
          <cell r="AJ40">
            <v>0.53439864520564773</v>
          </cell>
          <cell r="AK40">
            <v>0.53661893639853087</v>
          </cell>
          <cell r="AL40">
            <v>0.53883922759141401</v>
          </cell>
          <cell r="AM40">
            <v>0.54105951878429714</v>
          </cell>
        </row>
        <row r="41">
          <cell r="A41" t="str">
            <v>BioLPG from dry bio-waste with CCS</v>
          </cell>
          <cell r="G41">
            <v>0.4200102006120367</v>
          </cell>
          <cell r="H41">
            <v>0.42223049180491984</v>
          </cell>
          <cell r="I41">
            <v>0.42445078299780298</v>
          </cell>
          <cell r="J41">
            <v>0.42667107419068612</v>
          </cell>
          <cell r="K41">
            <v>0.42889136538356926</v>
          </cell>
          <cell r="L41">
            <v>0.4311116565764524</v>
          </cell>
          <cell r="M41">
            <v>0.43333194776933553</v>
          </cell>
          <cell r="N41">
            <v>0.43555223896221867</v>
          </cell>
          <cell r="O41">
            <v>0.43777253015510181</v>
          </cell>
          <cell r="P41">
            <v>0.43999282134798495</v>
          </cell>
          <cell r="Q41">
            <v>0.44221311254086809</v>
          </cell>
          <cell r="R41">
            <v>0.44443340373375123</v>
          </cell>
          <cell r="S41">
            <v>0.44665369492663437</v>
          </cell>
          <cell r="T41">
            <v>0.44887398611951751</v>
          </cell>
          <cell r="U41">
            <v>0.45109427731240065</v>
          </cell>
          <cell r="V41">
            <v>0.45331456850528379</v>
          </cell>
          <cell r="W41">
            <v>0.45553485969816693</v>
          </cell>
          <cell r="X41">
            <v>0.45775515089105007</v>
          </cell>
          <cell r="Y41">
            <v>0.45997544208393321</v>
          </cell>
          <cell r="Z41">
            <v>0.46219573327681635</v>
          </cell>
          <cell r="AA41">
            <v>0.46441602446969948</v>
          </cell>
          <cell r="AB41">
            <v>0.46663631566258262</v>
          </cell>
          <cell r="AC41">
            <v>0.46885660685546576</v>
          </cell>
          <cell r="AD41">
            <v>0.4710768980483489</v>
          </cell>
          <cell r="AE41">
            <v>0.47329718924123204</v>
          </cell>
          <cell r="AF41">
            <v>0.47551748043411518</v>
          </cell>
          <cell r="AG41">
            <v>0.47773777162699832</v>
          </cell>
          <cell r="AH41">
            <v>0.47995806281988146</v>
          </cell>
          <cell r="AI41">
            <v>0.4821783540127646</v>
          </cell>
          <cell r="AJ41">
            <v>0.48439864520564774</v>
          </cell>
          <cell r="AK41">
            <v>0.48661893639853088</v>
          </cell>
          <cell r="AL41">
            <v>0.48883922759141402</v>
          </cell>
          <cell r="AM41">
            <v>0.49105951878429716</v>
          </cell>
        </row>
        <row r="42">
          <cell r="A42" t="str">
            <v>Biomethane from biogas with CCS</v>
          </cell>
          <cell r="G42">
            <v>0.88</v>
          </cell>
          <cell r="H42">
            <v>0.88062499999999999</v>
          </cell>
          <cell r="I42">
            <v>0.88124999999999998</v>
          </cell>
          <cell r="J42">
            <v>0.88187499999999996</v>
          </cell>
          <cell r="K42">
            <v>0.88249999999999995</v>
          </cell>
          <cell r="L42">
            <v>0.88312499999999994</v>
          </cell>
          <cell r="M42">
            <v>0.88374999999999992</v>
          </cell>
          <cell r="N42">
            <v>0.88437499999999991</v>
          </cell>
          <cell r="O42">
            <v>0.8849999999999999</v>
          </cell>
          <cell r="P42">
            <v>0.88562499999999988</v>
          </cell>
          <cell r="Q42">
            <v>0.88624999999999987</v>
          </cell>
          <cell r="R42">
            <v>0.88687499999999986</v>
          </cell>
          <cell r="S42">
            <v>0.88749999999999984</v>
          </cell>
          <cell r="T42">
            <v>0.88812499999999983</v>
          </cell>
          <cell r="U42">
            <v>0.88874999999999982</v>
          </cell>
          <cell r="V42">
            <v>0.8893749999999998</v>
          </cell>
          <cell r="W42">
            <v>0.88999999999999979</v>
          </cell>
          <cell r="X42">
            <v>0.89062499999999978</v>
          </cell>
          <cell r="Y42">
            <v>0.89124999999999976</v>
          </cell>
          <cell r="Z42">
            <v>0.89187499999999975</v>
          </cell>
          <cell r="AA42">
            <v>0.89249999999999974</v>
          </cell>
          <cell r="AB42">
            <v>0.89312499999999972</v>
          </cell>
          <cell r="AC42">
            <v>0.89374999999999971</v>
          </cell>
          <cell r="AD42">
            <v>0.8943749999999997</v>
          </cell>
          <cell r="AE42">
            <v>0.89499999999999968</v>
          </cell>
          <cell r="AF42">
            <v>0.89562499999999967</v>
          </cell>
          <cell r="AG42">
            <v>0.89624999999999966</v>
          </cell>
          <cell r="AH42">
            <v>0.89687499999999964</v>
          </cell>
          <cell r="AI42">
            <v>0.89749999999999963</v>
          </cell>
          <cell r="AJ42">
            <v>0.89812499999999962</v>
          </cell>
          <cell r="AK42">
            <v>0.8987499999999996</v>
          </cell>
          <cell r="AL42">
            <v>0.89937499999999959</v>
          </cell>
          <cell r="AM42">
            <v>0.89999999999999991</v>
          </cell>
        </row>
        <row r="43">
          <cell r="A43" t="str">
            <v>BioSNG from biomass with CCS</v>
          </cell>
          <cell r="G43">
            <v>0.6</v>
          </cell>
          <cell r="H43">
            <v>0.60187499999999994</v>
          </cell>
          <cell r="I43">
            <v>0.6037499999999999</v>
          </cell>
          <cell r="J43">
            <v>0.60562499999999986</v>
          </cell>
          <cell r="K43">
            <v>0.60749999999999982</v>
          </cell>
          <cell r="L43">
            <v>0.60937499999999978</v>
          </cell>
          <cell r="M43">
            <v>0.61124999999999974</v>
          </cell>
          <cell r="N43">
            <v>0.6131249999999997</v>
          </cell>
          <cell r="O43">
            <v>0.61499999999999966</v>
          </cell>
          <cell r="P43">
            <v>0.61687499999999962</v>
          </cell>
          <cell r="Q43">
            <v>0.61874999999999958</v>
          </cell>
          <cell r="R43">
            <v>0.62062499999999954</v>
          </cell>
          <cell r="S43">
            <v>0.6224999999999995</v>
          </cell>
          <cell r="T43">
            <v>0.62437499999999946</v>
          </cell>
          <cell r="U43">
            <v>0.62624999999999942</v>
          </cell>
          <cell r="V43">
            <v>0.62812499999999938</v>
          </cell>
          <cell r="W43">
            <v>0.62999999999999934</v>
          </cell>
          <cell r="X43">
            <v>0.6318749999999993</v>
          </cell>
          <cell r="Y43">
            <v>0.63374999999999926</v>
          </cell>
          <cell r="Z43">
            <v>0.63562499999999922</v>
          </cell>
          <cell r="AA43">
            <v>0.63749999999999918</v>
          </cell>
          <cell r="AB43">
            <v>0.63937499999999914</v>
          </cell>
          <cell r="AC43">
            <v>0.6412499999999991</v>
          </cell>
          <cell r="AD43">
            <v>0.64312499999999906</v>
          </cell>
          <cell r="AE43">
            <v>0.64499999999999902</v>
          </cell>
          <cell r="AF43">
            <v>0.64687499999999898</v>
          </cell>
          <cell r="AG43">
            <v>0.64874999999999894</v>
          </cell>
          <cell r="AH43">
            <v>0.6506249999999989</v>
          </cell>
          <cell r="AI43">
            <v>0.65249999999999886</v>
          </cell>
          <cell r="AJ43">
            <v>0.65437499999999882</v>
          </cell>
          <cell r="AK43">
            <v>0.65624999999999878</v>
          </cell>
          <cell r="AL43">
            <v>0.65812499999999874</v>
          </cell>
          <cell r="AM43">
            <v>0.66</v>
          </cell>
        </row>
        <row r="44">
          <cell r="A44" t="str">
            <v>BioSNG from dry bio-waste with CCS</v>
          </cell>
          <cell r="G44">
            <v>0.54</v>
          </cell>
          <cell r="H44">
            <v>0.54168749999999999</v>
          </cell>
          <cell r="I44">
            <v>0.54337499999999994</v>
          </cell>
          <cell r="J44">
            <v>0.54506249999999989</v>
          </cell>
          <cell r="K44">
            <v>0.54674999999999985</v>
          </cell>
          <cell r="L44">
            <v>0.5484374999999998</v>
          </cell>
          <cell r="M44">
            <v>0.55012499999999975</v>
          </cell>
          <cell r="N44">
            <v>0.55181249999999971</v>
          </cell>
          <cell r="O44">
            <v>0.55349999999999966</v>
          </cell>
          <cell r="P44">
            <v>0.55518749999999961</v>
          </cell>
          <cell r="Q44">
            <v>0.55687499999999956</v>
          </cell>
          <cell r="R44">
            <v>0.55856249999999952</v>
          </cell>
          <cell r="S44">
            <v>0.56024999999999947</v>
          </cell>
          <cell r="T44">
            <v>0.56193749999999942</v>
          </cell>
          <cell r="U44">
            <v>0.56362499999999938</v>
          </cell>
          <cell r="V44">
            <v>0.56531249999999933</v>
          </cell>
          <cell r="W44">
            <v>0.56699999999999928</v>
          </cell>
          <cell r="X44">
            <v>0.56868749999999924</v>
          </cell>
          <cell r="Y44">
            <v>0.57037499999999919</v>
          </cell>
          <cell r="Z44">
            <v>0.57206249999999914</v>
          </cell>
          <cell r="AA44">
            <v>0.57374999999999909</v>
          </cell>
          <cell r="AB44">
            <v>0.57543749999999905</v>
          </cell>
          <cell r="AC44">
            <v>0.577124999999999</v>
          </cell>
          <cell r="AD44">
            <v>0.57881249999999895</v>
          </cell>
          <cell r="AE44">
            <v>0.58049999999999891</v>
          </cell>
          <cell r="AF44">
            <v>0.58218749999999886</v>
          </cell>
          <cell r="AG44">
            <v>0.58387499999999881</v>
          </cell>
          <cell r="AH44">
            <v>0.58556249999999876</v>
          </cell>
          <cell r="AI44">
            <v>0.58724999999999872</v>
          </cell>
          <cell r="AJ44">
            <v>0.58893749999999867</v>
          </cell>
          <cell r="AK44">
            <v>0.59062499999999862</v>
          </cell>
          <cell r="AL44">
            <v>0.59231249999999858</v>
          </cell>
          <cell r="AM44">
            <v>0.59400000000000008</v>
          </cell>
        </row>
        <row r="45">
          <cell r="A45" t="str">
            <v>BioH2 from biomass with CCS</v>
          </cell>
          <cell r="G45">
            <v>0.51</v>
          </cell>
          <cell r="H45">
            <v>0.51124999999999998</v>
          </cell>
          <cell r="I45">
            <v>0.51249999999999996</v>
          </cell>
          <cell r="J45">
            <v>0.51374999999999993</v>
          </cell>
          <cell r="K45">
            <v>0.5149999999999999</v>
          </cell>
          <cell r="L45">
            <v>0.51624999999999988</v>
          </cell>
          <cell r="M45">
            <v>0.51749999999999985</v>
          </cell>
          <cell r="N45">
            <v>0.51874999999999982</v>
          </cell>
          <cell r="O45">
            <v>0.5199999999999998</v>
          </cell>
          <cell r="P45">
            <v>0.52124999999999977</v>
          </cell>
          <cell r="Q45">
            <v>0.52249999999999974</v>
          </cell>
          <cell r="R45">
            <v>0.52374999999999972</v>
          </cell>
          <cell r="S45">
            <v>0.52499999999999969</v>
          </cell>
          <cell r="T45">
            <v>0.52624999999999966</v>
          </cell>
          <cell r="U45">
            <v>0.52749999999999964</v>
          </cell>
          <cell r="V45">
            <v>0.52874999999999961</v>
          </cell>
          <cell r="W45">
            <v>0.52999999999999958</v>
          </cell>
          <cell r="X45">
            <v>0.53124999999999956</v>
          </cell>
          <cell r="Y45">
            <v>0.53249999999999953</v>
          </cell>
          <cell r="Z45">
            <v>0.5337499999999995</v>
          </cell>
          <cell r="AA45">
            <v>0.53499999999999948</v>
          </cell>
          <cell r="AB45">
            <v>0.53624999999999945</v>
          </cell>
          <cell r="AC45">
            <v>0.53749999999999942</v>
          </cell>
          <cell r="AD45">
            <v>0.5387499999999994</v>
          </cell>
          <cell r="AE45">
            <v>0.53999999999999937</v>
          </cell>
          <cell r="AF45">
            <v>0.54124999999999934</v>
          </cell>
          <cell r="AG45">
            <v>0.54249999999999932</v>
          </cell>
          <cell r="AH45">
            <v>0.54374999999999929</v>
          </cell>
          <cell r="AI45">
            <v>0.54499999999999926</v>
          </cell>
          <cell r="AJ45">
            <v>0.54624999999999924</v>
          </cell>
          <cell r="AK45">
            <v>0.54749999999999921</v>
          </cell>
          <cell r="AL45">
            <v>0.54874999999999918</v>
          </cell>
          <cell r="AM45">
            <v>0.55000000000000004</v>
          </cell>
        </row>
        <row r="46">
          <cell r="A46" t="str">
            <v>BioH2 from dry bio-waste with CCS</v>
          </cell>
          <cell r="G46">
            <v>0.45900000000000002</v>
          </cell>
          <cell r="H46">
            <v>0.46012500000000001</v>
          </cell>
          <cell r="I46">
            <v>0.46124999999999999</v>
          </cell>
          <cell r="J46">
            <v>0.46237499999999998</v>
          </cell>
          <cell r="K46">
            <v>0.46349999999999997</v>
          </cell>
          <cell r="L46">
            <v>0.46462499999999995</v>
          </cell>
          <cell r="M46">
            <v>0.46574999999999994</v>
          </cell>
          <cell r="N46">
            <v>0.46687499999999993</v>
          </cell>
          <cell r="O46">
            <v>0.46799999999999992</v>
          </cell>
          <cell r="P46">
            <v>0.4691249999999999</v>
          </cell>
          <cell r="Q46">
            <v>0.47024999999999989</v>
          </cell>
          <cell r="R46">
            <v>0.47137499999999988</v>
          </cell>
          <cell r="S46">
            <v>0.47249999999999986</v>
          </cell>
          <cell r="T46">
            <v>0.47362499999999985</v>
          </cell>
          <cell r="U46">
            <v>0.47474999999999984</v>
          </cell>
          <cell r="V46">
            <v>0.47587499999999983</v>
          </cell>
          <cell r="W46">
            <v>0.47699999999999981</v>
          </cell>
          <cell r="X46">
            <v>0.4781249999999998</v>
          </cell>
          <cell r="Y46">
            <v>0.47924999999999979</v>
          </cell>
          <cell r="Z46">
            <v>0.48037499999999977</v>
          </cell>
          <cell r="AA46">
            <v>0.48149999999999976</v>
          </cell>
          <cell r="AB46">
            <v>0.48262499999999975</v>
          </cell>
          <cell r="AC46">
            <v>0.48374999999999974</v>
          </cell>
          <cell r="AD46">
            <v>0.48487499999999972</v>
          </cell>
          <cell r="AE46">
            <v>0.48599999999999971</v>
          </cell>
          <cell r="AF46">
            <v>0.4871249999999997</v>
          </cell>
          <cell r="AG46">
            <v>0.48824999999999968</v>
          </cell>
          <cell r="AH46">
            <v>0.48937499999999967</v>
          </cell>
          <cell r="AI46">
            <v>0.49049999999999966</v>
          </cell>
          <cell r="AJ46">
            <v>0.49162499999999965</v>
          </cell>
          <cell r="AK46">
            <v>0.49274999999999963</v>
          </cell>
          <cell r="AL46">
            <v>0.49387499999999962</v>
          </cell>
          <cell r="AM46">
            <v>0.49500000000000005</v>
          </cell>
        </row>
        <row r="47">
          <cell r="A47" t="str">
            <v>Process heat from biomass with CCS</v>
          </cell>
          <cell r="G47">
            <v>0.9</v>
          </cell>
          <cell r="H47">
            <v>0.9</v>
          </cell>
          <cell r="I47">
            <v>0.9</v>
          </cell>
          <cell r="J47">
            <v>0.9</v>
          </cell>
          <cell r="K47">
            <v>0.9</v>
          </cell>
          <cell r="L47">
            <v>0.9</v>
          </cell>
          <cell r="M47">
            <v>0.9</v>
          </cell>
          <cell r="N47">
            <v>0.9</v>
          </cell>
          <cell r="O47">
            <v>0.9</v>
          </cell>
          <cell r="P47">
            <v>0.9</v>
          </cell>
          <cell r="Q47">
            <v>0.9</v>
          </cell>
          <cell r="R47">
            <v>0.9</v>
          </cell>
          <cell r="S47">
            <v>0.9</v>
          </cell>
          <cell r="T47">
            <v>0.9</v>
          </cell>
          <cell r="U47">
            <v>0.9</v>
          </cell>
          <cell r="V47">
            <v>0.9</v>
          </cell>
          <cell r="W47">
            <v>0.9</v>
          </cell>
          <cell r="X47">
            <v>0.9</v>
          </cell>
          <cell r="Y47">
            <v>0.9</v>
          </cell>
          <cell r="Z47">
            <v>0.9</v>
          </cell>
          <cell r="AA47">
            <v>0.9</v>
          </cell>
          <cell r="AB47">
            <v>0.9</v>
          </cell>
          <cell r="AC47">
            <v>0.9</v>
          </cell>
          <cell r="AD47">
            <v>0.9</v>
          </cell>
          <cell r="AE47">
            <v>0.9</v>
          </cell>
          <cell r="AF47">
            <v>0.9</v>
          </cell>
          <cell r="AG47">
            <v>0.9</v>
          </cell>
          <cell r="AH47">
            <v>0.9</v>
          </cell>
          <cell r="AI47">
            <v>0.9</v>
          </cell>
          <cell r="AJ47">
            <v>0.9</v>
          </cell>
          <cell r="AK47">
            <v>0.9</v>
          </cell>
          <cell r="AL47">
            <v>0.9</v>
          </cell>
          <cell r="AM47">
            <v>0.9</v>
          </cell>
        </row>
        <row r="48">
          <cell r="A48" t="str">
            <v>Process heat from dry bio-waste with CCS</v>
          </cell>
          <cell r="G48">
            <v>0.9</v>
          </cell>
          <cell r="H48">
            <v>0.9</v>
          </cell>
          <cell r="I48">
            <v>0.9</v>
          </cell>
          <cell r="J48">
            <v>0.9</v>
          </cell>
          <cell r="K48">
            <v>0.9</v>
          </cell>
          <cell r="L48">
            <v>0.9</v>
          </cell>
          <cell r="M48">
            <v>0.9</v>
          </cell>
          <cell r="N48">
            <v>0.9</v>
          </cell>
          <cell r="O48">
            <v>0.9</v>
          </cell>
          <cell r="P48">
            <v>0.9</v>
          </cell>
          <cell r="Q48">
            <v>0.9</v>
          </cell>
          <cell r="R48">
            <v>0.9</v>
          </cell>
          <cell r="S48">
            <v>0.9</v>
          </cell>
          <cell r="T48">
            <v>0.9</v>
          </cell>
          <cell r="U48">
            <v>0.9</v>
          </cell>
          <cell r="V48">
            <v>0.9</v>
          </cell>
          <cell r="W48">
            <v>0.9</v>
          </cell>
          <cell r="X48">
            <v>0.9</v>
          </cell>
          <cell r="Y48">
            <v>0.9</v>
          </cell>
          <cell r="Z48">
            <v>0.9</v>
          </cell>
          <cell r="AA48">
            <v>0.9</v>
          </cell>
          <cell r="AB48">
            <v>0.9</v>
          </cell>
          <cell r="AC48">
            <v>0.9</v>
          </cell>
          <cell r="AD48">
            <v>0.9</v>
          </cell>
          <cell r="AE48">
            <v>0.9</v>
          </cell>
          <cell r="AF48">
            <v>0.9</v>
          </cell>
          <cell r="AG48">
            <v>0.9</v>
          </cell>
          <cell r="AH48">
            <v>0.9</v>
          </cell>
          <cell r="AI48">
            <v>0.9</v>
          </cell>
          <cell r="AJ48">
            <v>0.9</v>
          </cell>
          <cell r="AK48">
            <v>0.9</v>
          </cell>
          <cell r="AL48">
            <v>0.9</v>
          </cell>
          <cell r="AM48">
            <v>0.9</v>
          </cell>
        </row>
        <row r="49">
          <cell r="A49" t="str">
            <v>Electricity from biomass with CCS</v>
          </cell>
          <cell r="G49">
            <v>0.28097780275358247</v>
          </cell>
          <cell r="H49">
            <v>0.28372435818440872</v>
          </cell>
          <cell r="I49">
            <v>0.28647091361523497</v>
          </cell>
          <cell r="J49">
            <v>0.28921746904606122</v>
          </cell>
          <cell r="K49">
            <v>0.29196402447688746</v>
          </cell>
          <cell r="L49">
            <v>0.29471057990771371</v>
          </cell>
          <cell r="M49">
            <v>0.29745713533853996</v>
          </cell>
          <cell r="N49">
            <v>0.3002036907693662</v>
          </cell>
          <cell r="O49">
            <v>0.30295024620019245</v>
          </cell>
          <cell r="P49">
            <v>0.3056968016310187</v>
          </cell>
          <cell r="Q49">
            <v>0.30844335706184495</v>
          </cell>
          <cell r="R49">
            <v>0.31118991249267119</v>
          </cell>
          <cell r="S49">
            <v>0.31393646792349744</v>
          </cell>
          <cell r="T49">
            <v>0.31668302335432369</v>
          </cell>
          <cell r="U49">
            <v>0.31942957878514994</v>
          </cell>
          <cell r="V49">
            <v>0.32217613421597618</v>
          </cell>
          <cell r="W49">
            <v>0.32492268964680243</v>
          </cell>
          <cell r="X49">
            <v>0.32766924507762868</v>
          </cell>
          <cell r="Y49">
            <v>0.33041580050845493</v>
          </cell>
          <cell r="Z49">
            <v>0.33316235593928117</v>
          </cell>
          <cell r="AA49">
            <v>0.33590891137010742</v>
          </cell>
          <cell r="AB49">
            <v>0.33865546680093367</v>
          </cell>
          <cell r="AC49">
            <v>0.34140202223175992</v>
          </cell>
          <cell r="AD49">
            <v>0.34414857766258616</v>
          </cell>
          <cell r="AE49">
            <v>0.34689513309341241</v>
          </cell>
          <cell r="AF49">
            <v>0.34964168852423866</v>
          </cell>
          <cell r="AG49">
            <v>0.35238824395506491</v>
          </cell>
          <cell r="AH49">
            <v>0.35513479938589115</v>
          </cell>
          <cell r="AI49">
            <v>0.3578813548167174</v>
          </cell>
          <cell r="AJ49">
            <v>0.36062791024754365</v>
          </cell>
          <cell r="AK49">
            <v>0.3633744656783699</v>
          </cell>
          <cell r="AL49">
            <v>0.36612102110919614</v>
          </cell>
          <cell r="AM49">
            <v>0.36886757654002217</v>
          </cell>
        </row>
        <row r="50">
          <cell r="A50" t="str">
            <v>Electricity from dry bio-waste with CCS</v>
          </cell>
          <cell r="G50">
            <v>0.10999999999999999</v>
          </cell>
          <cell r="H50">
            <v>0.11312499999999999</v>
          </cell>
          <cell r="I50">
            <v>0.11624999999999999</v>
          </cell>
          <cell r="J50">
            <v>0.119375</v>
          </cell>
          <cell r="K50">
            <v>0.1225</v>
          </cell>
          <cell r="L50">
            <v>0.12562499999999999</v>
          </cell>
          <cell r="M50">
            <v>0.12874999999999998</v>
          </cell>
          <cell r="N50">
            <v>0.13187499999999996</v>
          </cell>
          <cell r="O50">
            <v>0.13499999999999995</v>
          </cell>
          <cell r="P50">
            <v>0.13812499999999994</v>
          </cell>
          <cell r="Q50">
            <v>0.14124999999999993</v>
          </cell>
          <cell r="R50">
            <v>0.14437499999999992</v>
          </cell>
          <cell r="S50">
            <v>0.14749999999999991</v>
          </cell>
          <cell r="T50">
            <v>0.1506249999999999</v>
          </cell>
          <cell r="U50">
            <v>0.15374999999999989</v>
          </cell>
          <cell r="V50">
            <v>0.15687499999999988</v>
          </cell>
          <cell r="W50">
            <v>0.15999999999999986</v>
          </cell>
          <cell r="X50">
            <v>0.16312499999999985</v>
          </cell>
          <cell r="Y50">
            <v>0.16624999999999984</v>
          </cell>
          <cell r="Z50">
            <v>0.16937499999999983</v>
          </cell>
          <cell r="AA50">
            <v>0.17249999999999982</v>
          </cell>
          <cell r="AB50">
            <v>0.17562499999999981</v>
          </cell>
          <cell r="AC50">
            <v>0.1787499999999998</v>
          </cell>
          <cell r="AD50">
            <v>0.18187499999999979</v>
          </cell>
          <cell r="AE50">
            <v>0.18499999999999978</v>
          </cell>
          <cell r="AF50">
            <v>0.18812499999999976</v>
          </cell>
          <cell r="AG50">
            <v>0.19124999999999975</v>
          </cell>
          <cell r="AH50">
            <v>0.19437499999999974</v>
          </cell>
          <cell r="AI50">
            <v>0.19749999999999973</v>
          </cell>
          <cell r="AJ50">
            <v>0.20062499999999972</v>
          </cell>
          <cell r="AK50">
            <v>0.20374999999999971</v>
          </cell>
          <cell r="AL50">
            <v>0.2068749999999997</v>
          </cell>
          <cell r="AM50">
            <v>0.21000000000000002</v>
          </cell>
        </row>
        <row r="51">
          <cell r="A51" t="str">
            <v>Electricity from biogas with CCS</v>
          </cell>
          <cell r="G51">
            <v>0.22999999999999998</v>
          </cell>
          <cell r="H51">
            <v>0.23124999999999998</v>
          </cell>
          <cell r="I51">
            <v>0.23249999999999998</v>
          </cell>
          <cell r="J51">
            <v>0.23374999999999999</v>
          </cell>
          <cell r="K51">
            <v>0.23499999999999999</v>
          </cell>
          <cell r="L51">
            <v>0.23624999999999999</v>
          </cell>
          <cell r="M51">
            <v>0.23749999999999999</v>
          </cell>
          <cell r="N51">
            <v>0.23874999999999999</v>
          </cell>
          <cell r="O51">
            <v>0.24</v>
          </cell>
          <cell r="P51">
            <v>0.24124999999999999</v>
          </cell>
          <cell r="Q51">
            <v>0.24249999999999999</v>
          </cell>
          <cell r="R51">
            <v>0.24374999999999999</v>
          </cell>
          <cell r="S51">
            <v>0.245</v>
          </cell>
          <cell r="T51">
            <v>0.24625</v>
          </cell>
          <cell r="U51">
            <v>0.2475</v>
          </cell>
          <cell r="V51">
            <v>0.24875</v>
          </cell>
          <cell r="W51">
            <v>0.25</v>
          </cell>
          <cell r="X51">
            <v>0.25124999999999997</v>
          </cell>
          <cell r="Y51">
            <v>0.25249999999999995</v>
          </cell>
          <cell r="Z51">
            <v>0.25374999999999992</v>
          </cell>
          <cell r="AA51">
            <v>0.25499999999999989</v>
          </cell>
          <cell r="AB51">
            <v>0.25624999999999987</v>
          </cell>
          <cell r="AC51">
            <v>0.25749999999999984</v>
          </cell>
          <cell r="AD51">
            <v>0.25874999999999981</v>
          </cell>
          <cell r="AE51">
            <v>0.25999999999999979</v>
          </cell>
          <cell r="AF51">
            <v>0.26124999999999976</v>
          </cell>
          <cell r="AG51">
            <v>0.26249999999999973</v>
          </cell>
          <cell r="AH51">
            <v>0.26374999999999971</v>
          </cell>
          <cell r="AI51">
            <v>0.26499999999999968</v>
          </cell>
          <cell r="AJ51">
            <v>0.26624999999999965</v>
          </cell>
          <cell r="AK51">
            <v>0.26749999999999963</v>
          </cell>
          <cell r="AL51">
            <v>0.2687499999999996</v>
          </cell>
          <cell r="AM51">
            <v>0.26999999999999996</v>
          </cell>
        </row>
        <row r="211">
          <cell r="B211" t="str">
            <v>Biomass</v>
          </cell>
        </row>
        <row r="212">
          <cell r="B212" t="str">
            <v>Biofuels (1G + 1.5G)</v>
          </cell>
        </row>
        <row r="213">
          <cell r="B213" t="str">
            <v>Biogas</v>
          </cell>
        </row>
        <row r="214">
          <cell r="B214" t="str">
            <v>Dry bio-wastes</v>
          </cell>
        </row>
        <row r="215">
          <cell r="B215" t="str">
            <v>Dry non-bio wastes</v>
          </cell>
        </row>
        <row r="216">
          <cell r="B216" t="str">
            <v>Bio marine fuel oil</v>
          </cell>
        </row>
        <row r="217">
          <cell r="B217" t="str">
            <v>Biojet</v>
          </cell>
        </row>
        <row r="218">
          <cell r="B218" t="str">
            <v>Biodiesel FT</v>
          </cell>
        </row>
        <row r="219">
          <cell r="B219" t="str">
            <v>Biodiesel FAME</v>
          </cell>
        </row>
        <row r="220">
          <cell r="B220" t="str">
            <v>Bioethanol</v>
          </cell>
        </row>
        <row r="221">
          <cell r="B221" t="str">
            <v>BioLPG</v>
          </cell>
        </row>
        <row r="222">
          <cell r="B222" t="str">
            <v>Biomethane</v>
          </cell>
        </row>
        <row r="223">
          <cell r="B223" t="str">
            <v>BioSNG</v>
          </cell>
        </row>
        <row r="224">
          <cell r="B224" t="str">
            <v>BioH2</v>
          </cell>
        </row>
        <row r="225">
          <cell r="B225" t="str">
            <v>Non-bio marine fuel oil</v>
          </cell>
        </row>
        <row r="226">
          <cell r="B226" t="str">
            <v>Non-bio jet</v>
          </cell>
        </row>
        <row r="227">
          <cell r="B227" t="str">
            <v>Non-bio diesel FT</v>
          </cell>
        </row>
        <row r="228">
          <cell r="B228" t="str">
            <v>Non-bio SNG</v>
          </cell>
        </row>
        <row r="229">
          <cell r="B229" t="str">
            <v>Non-bio H2</v>
          </cell>
        </row>
        <row r="230">
          <cell r="B230" t="str">
            <v>Heat</v>
          </cell>
        </row>
        <row r="231">
          <cell r="B231" t="str">
            <v>Electricity</v>
          </cell>
        </row>
        <row r="232">
          <cell r="B232" t="str">
            <v>Wood in construction</v>
          </cell>
        </row>
        <row r="233">
          <cell r="B233" t="str">
            <v>NA</v>
          </cell>
        </row>
        <row r="234">
          <cell r="B234" t="str">
            <v>Multiple - see below</v>
          </cell>
        </row>
      </sheetData>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ion log"/>
      <sheetName val="2014 baseline"/>
      <sheetName val="2015 baseline"/>
      <sheetName val="comparison with EE baseline"/>
      <sheetName val="&gt;&gt;&gt; Data"/>
      <sheetName val="EEP energy 2014"/>
      <sheetName val="EEP emissions 2014"/>
      <sheetName val="energy conversion table"/>
      <sheetName val="Frontend"/>
      <sheetName val="Central template"/>
      <sheetName val="Barriers template"/>
      <sheetName val="Max templ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39">
          <cell r="J39">
            <v>1.163E-5</v>
          </cell>
        </row>
      </sheetData>
      <sheetData sheetId="8" refreshError="1">
        <row r="73">
          <cell r="G73">
            <v>0.86499999999999999</v>
          </cell>
        </row>
      </sheetData>
      <sheetData sheetId="9" refreshError="1"/>
      <sheetData sheetId="10" refreshError="1"/>
      <sheetData sheetId="1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S19FIN(A)"/>
    </sheetNames>
    <sheetDataSet>
      <sheetData sheetId="0" refreshError="1">
        <row r="59">
          <cell r="D59">
            <v>49896</v>
          </cell>
          <cell r="E59">
            <v>50276</v>
          </cell>
          <cell r="F59">
            <v>45966</v>
          </cell>
          <cell r="G59">
            <v>41788</v>
          </cell>
          <cell r="H59">
            <v>41669</v>
          </cell>
          <cell r="I59">
            <v>50498</v>
          </cell>
          <cell r="J59">
            <v>56928</v>
          </cell>
          <cell r="K59">
            <v>13990</v>
          </cell>
          <cell r="L59">
            <v>14858</v>
          </cell>
          <cell r="M59">
            <v>12645</v>
          </cell>
          <cell r="N59">
            <v>11496</v>
          </cell>
          <cell r="O59">
            <v>12551</v>
          </cell>
          <cell r="P59">
            <v>23608</v>
          </cell>
          <cell r="Q59">
            <v>22770</v>
          </cell>
        </row>
        <row r="61">
          <cell r="D61">
            <v>8.6439794773128104E-2</v>
          </cell>
          <cell r="E61">
            <v>6.6950433606492166E-2</v>
          </cell>
          <cell r="F61">
            <v>6.128442762041509E-2</v>
          </cell>
          <cell r="G61">
            <v>4.8052072365272328E-2</v>
          </cell>
          <cell r="H61">
            <v>5.1957090402937438E-2</v>
          </cell>
          <cell r="I61">
            <v>5.8358746881064599E-2</v>
          </cell>
          <cell r="J61">
            <v>5.4823636874648682E-2</v>
          </cell>
          <cell r="K61">
            <v>2.8377412437455327E-2</v>
          </cell>
          <cell r="L61">
            <v>3.0825144703190199E-2</v>
          </cell>
          <cell r="M61">
            <v>3.0525899565045471E-2</v>
          </cell>
          <cell r="N61">
            <v>4.0535838552540011E-2</v>
          </cell>
          <cell r="O61">
            <v>8.6287945183650711E-2</v>
          </cell>
          <cell r="P61">
            <v>9.3358183666553712E-2</v>
          </cell>
          <cell r="Q61">
            <v>3.1971892841458058E-2</v>
          </cell>
        </row>
        <row r="79">
          <cell r="D79">
            <v>8220</v>
          </cell>
          <cell r="E79">
            <v>11605</v>
          </cell>
          <cell r="F79">
            <v>15772</v>
          </cell>
          <cell r="G79">
            <v>18872</v>
          </cell>
          <cell r="H79">
            <v>17851</v>
          </cell>
          <cell r="I79">
            <v>16599</v>
          </cell>
        </row>
        <row r="83">
          <cell r="D83">
            <v>324.3</v>
          </cell>
          <cell r="E83">
            <v>1191.4000000000001</v>
          </cell>
          <cell r="F83">
            <v>1472</v>
          </cell>
          <cell r="G83">
            <v>4711.5</v>
          </cell>
          <cell r="H83">
            <v>3826.9</v>
          </cell>
          <cell r="I83">
            <v>3647</v>
          </cell>
        </row>
        <row r="95">
          <cell r="D95">
            <v>9.5466571891166127E-2</v>
          </cell>
          <cell r="E95">
            <v>0.11145074065365625</v>
          </cell>
          <cell r="F95">
            <v>0.12864093847897087</v>
          </cell>
          <cell r="G95">
            <v>0.14350581052307534</v>
          </cell>
          <cell r="H95">
            <v>0.1542719106920894</v>
          </cell>
          <cell r="I95">
            <v>0.10921389095108472</v>
          </cell>
          <cell r="J95">
            <v>8.9755851092625002E-2</v>
          </cell>
          <cell r="K95">
            <v>0.14001163128816516</v>
          </cell>
          <cell r="L95">
            <v>7.0516096065406236E-2</v>
          </cell>
          <cell r="M95">
            <v>6.7059965648569933E-2</v>
          </cell>
          <cell r="N95">
            <v>8.5541450115020873E-2</v>
          </cell>
          <cell r="O95">
            <v>8.6534902657487603E-2</v>
          </cell>
          <cell r="P95">
            <v>5.0708785439271965E-2</v>
          </cell>
          <cell r="Q95">
            <v>4.9075245988649818E-2</v>
          </cell>
        </row>
        <row r="97">
          <cell r="D97">
            <v>91.003102378490169</v>
          </cell>
          <cell r="E97">
            <v>83.509142053445856</v>
          </cell>
          <cell r="F97">
            <v>75.993091537132983</v>
          </cell>
          <cell r="G97">
            <v>75.080443332141584</v>
          </cell>
          <cell r="H97">
            <v>66.889632107023417</v>
          </cell>
          <cell r="I97">
            <v>96.299093655589118</v>
          </cell>
          <cell r="J97">
            <v>90.470446320868518</v>
          </cell>
          <cell r="K97">
            <v>14.122533748701974</v>
          </cell>
          <cell r="L97">
            <v>52.536231884057969</v>
          </cell>
          <cell r="M97">
            <v>63.028953229398667</v>
          </cell>
          <cell r="N97">
            <v>59.760956175298809</v>
          </cell>
          <cell r="O97">
            <v>51.32591958939264</v>
          </cell>
          <cell r="P97">
            <v>51.768766177739437</v>
          </cell>
          <cell r="Q97">
            <v>49.916805324459233</v>
          </cell>
        </row>
      </sheetData>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8.14 Gas, elec, coal prices"/>
      <sheetName val="Monthly"/>
      <sheetName val="Yearly"/>
    </sheetNames>
    <sheetDataSet>
      <sheetData sheetId="0">
        <row r="5">
          <cell r="F5">
            <v>29.307099999999998</v>
          </cell>
        </row>
      </sheetData>
      <sheetData sheetId="1"/>
      <sheetData sheetId="2"/>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A_Index"/>
      <sheetName val="Version&amp;Issue_Log"/>
      <sheetName val="Update_Checklist"/>
      <sheetName val="DataSources"/>
      <sheetName val="QC_Checklist"/>
      <sheetName val="RAW1_GWP Factors"/>
      <sheetName val="RAW2_DfT HGV 2016 data"/>
      <sheetName val="OtherAssumptions"/>
      <sheetName val="Calc1_HGV EFs"/>
      <sheetName val="LinkedInOutput"/>
      <sheetName val="MethodPaper"/>
      <sheetName val="Delivery vehicles"/>
      <sheetName val="Freighting goods"/>
      <sheetName val="Managed assets- vehicles"/>
      <sheetName val="WTT- delivery vehs &amp; freight"/>
      <sheetName val="Delivery vehicles 2014"/>
      <sheetName val="Conversions"/>
      <sheetName val="Annex 7 FTrans - 2013 upd"/>
      <sheetName val="Lookups"/>
      <sheetName val="RAW1_GWP_Factors1"/>
      <sheetName val="RAW2_DfT_HGV_2016_data1"/>
      <sheetName val="Calc1_HGV_EFs1"/>
      <sheetName val="Delivery_vehicles1"/>
      <sheetName val="Freighting_goods1"/>
      <sheetName val="Managed_assets-_vehicles1"/>
      <sheetName val="WTT-_delivery_vehs_&amp;_freight1"/>
      <sheetName val="Delivery_vehicles_20141"/>
      <sheetName val="Annex_7_FTrans_-_2013_upd1"/>
      <sheetName val="RAW1_GWP_Factors"/>
      <sheetName val="RAW2_DfT_HGV_2016_data"/>
      <sheetName val="Calc1_HGV_EFs"/>
      <sheetName val="Delivery_vehicles"/>
      <sheetName val="Freighting_goods"/>
      <sheetName val="Managed_assets-_vehicles"/>
      <sheetName val="WTT-_delivery_vehs_&amp;_freight"/>
      <sheetName val="Delivery_vehicles_2014"/>
      <sheetName val="Annex_7_FTrans_-_2013_up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52">
          <cell r="F52">
            <v>0.62137119223733395</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ality processes &gt;"/>
      <sheetName val="Guidance"/>
      <sheetName val="Workbook summary"/>
      <sheetName val="QA"/>
      <sheetName val="Logs"/>
      <sheetName val="Example sheet"/>
      <sheetName val="QA log"/>
      <sheetName val="UK"/>
      <sheetName val="EE outputs - Headwinds"/>
      <sheetName val="EE outputs - People"/>
      <sheetName val="EE outputs -Innovation"/>
      <sheetName val="Calculations &gt;"/>
      <sheetName val="Sector Baselines"/>
      <sheetName val="All roadmap meas - Headwinds"/>
      <sheetName val="All roadmap meas - People"/>
      <sheetName val="All roadmap meas - Innovation"/>
      <sheetName val="Data &gt;"/>
      <sheetName val="Emissions projections"/>
      <sheetName val="Fuel projections"/>
      <sheetName val="EE Cement"/>
      <sheetName val="EE Ceramics"/>
      <sheetName val="EE Chemicals"/>
      <sheetName val="EE Food and Drink"/>
      <sheetName val="EE Glass"/>
      <sheetName val="EE Iron and Steel"/>
      <sheetName val="EE Paper and Pulp"/>
      <sheetName val="EE Refineries"/>
      <sheetName val="test"/>
      <sheetName val="EE by measure group"/>
      <sheetName val="Fuel costs"/>
      <sheetName val="Lookup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
          <cell r="K1">
            <v>0.1</v>
          </cell>
          <cell r="M1">
            <v>3.5000000000000003E-2</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wners"/>
      <sheetName val="Sheet1"/>
      <sheetName val="Sheet2"/>
      <sheetName val="Sheet3"/>
    </sheetNames>
    <sheetDataSet>
      <sheetData sheetId="0" refreshError="1">
        <row r="4">
          <cell r="C4">
            <v>2000</v>
          </cell>
          <cell r="D4">
            <v>2001</v>
          </cell>
          <cell r="E4">
            <v>2002</v>
          </cell>
          <cell r="F4">
            <v>2003</v>
          </cell>
          <cell r="G4">
            <v>2004</v>
          </cell>
          <cell r="H4">
            <v>2005</v>
          </cell>
          <cell r="I4">
            <v>2006</v>
          </cell>
          <cell r="J4">
            <v>2007</v>
          </cell>
          <cell r="K4">
            <v>2008</v>
          </cell>
          <cell r="L4">
            <v>2009</v>
          </cell>
          <cell r="M4">
            <v>2010</v>
          </cell>
          <cell r="N4">
            <v>2011</v>
          </cell>
          <cell r="O4">
            <v>2012</v>
          </cell>
          <cell r="P4">
            <v>2013</v>
          </cell>
          <cell r="Q4">
            <v>2014</v>
          </cell>
          <cell r="R4">
            <v>2015</v>
          </cell>
        </row>
        <row r="5">
          <cell r="C5" t="str">
            <v>EGAT</v>
          </cell>
          <cell r="D5" t="str">
            <v>EGAT</v>
          </cell>
          <cell r="E5" t="str">
            <v>EGAT</v>
          </cell>
          <cell r="F5" t="str">
            <v>EGAT</v>
          </cell>
          <cell r="G5" t="str">
            <v>EGAT</v>
          </cell>
          <cell r="H5" t="str">
            <v>EGAT</v>
          </cell>
          <cell r="I5" t="str">
            <v>EGAT</v>
          </cell>
          <cell r="J5" t="str">
            <v>EGAT</v>
          </cell>
          <cell r="K5" t="str">
            <v>EGAT</v>
          </cell>
          <cell r="L5" t="str">
            <v>EGAT</v>
          </cell>
          <cell r="M5" t="str">
            <v>EGAT</v>
          </cell>
          <cell r="N5" t="str">
            <v>EGAT</v>
          </cell>
          <cell r="O5" t="str">
            <v>EGAT</v>
          </cell>
          <cell r="P5" t="str">
            <v>EGAT</v>
          </cell>
          <cell r="Q5" t="str">
            <v>EGAT</v>
          </cell>
          <cell r="R5" t="str">
            <v>EGAT</v>
          </cell>
        </row>
        <row r="6">
          <cell r="C6" t="str">
            <v>EGCO</v>
          </cell>
          <cell r="D6" t="str">
            <v>EGCO</v>
          </cell>
          <cell r="E6" t="str">
            <v>EGCO</v>
          </cell>
          <cell r="F6" t="str">
            <v>EGCO</v>
          </cell>
          <cell r="G6" t="str">
            <v>EGCO</v>
          </cell>
          <cell r="H6" t="str">
            <v>EGCO</v>
          </cell>
          <cell r="I6" t="str">
            <v>EGCO</v>
          </cell>
          <cell r="J6" t="str">
            <v>EGCO</v>
          </cell>
          <cell r="K6" t="str">
            <v>EGCO</v>
          </cell>
          <cell r="L6" t="str">
            <v>EGCO</v>
          </cell>
          <cell r="M6" t="str">
            <v>EGCO</v>
          </cell>
          <cell r="N6" t="str">
            <v>EGCO</v>
          </cell>
          <cell r="O6" t="str">
            <v>EGCO</v>
          </cell>
          <cell r="P6" t="str">
            <v>EGCO</v>
          </cell>
          <cell r="Q6" t="str">
            <v>EGCO</v>
          </cell>
          <cell r="R6" t="str">
            <v>EGCO</v>
          </cell>
        </row>
        <row r="7">
          <cell r="C7" t="str">
            <v>RGCO</v>
          </cell>
          <cell r="D7" t="str">
            <v>RGCO</v>
          </cell>
          <cell r="E7" t="str">
            <v>RGCO</v>
          </cell>
          <cell r="F7" t="str">
            <v>RGCO</v>
          </cell>
          <cell r="G7" t="str">
            <v>RGCO</v>
          </cell>
          <cell r="H7" t="str">
            <v>RGCO</v>
          </cell>
          <cell r="I7" t="str">
            <v>RGCO</v>
          </cell>
          <cell r="J7" t="str">
            <v>RGCO</v>
          </cell>
          <cell r="K7" t="str">
            <v>RGCO</v>
          </cell>
          <cell r="L7" t="str">
            <v>RGCO</v>
          </cell>
          <cell r="M7" t="str">
            <v>RGCO</v>
          </cell>
          <cell r="N7" t="str">
            <v>RGCO</v>
          </cell>
          <cell r="O7" t="str">
            <v>RGCO</v>
          </cell>
          <cell r="P7" t="str">
            <v>RGCO</v>
          </cell>
          <cell r="Q7" t="str">
            <v>RGCO</v>
          </cell>
          <cell r="R7" t="str">
            <v>RGCO</v>
          </cell>
        </row>
        <row r="8">
          <cell r="C8" t="str">
            <v>Tractebel</v>
          </cell>
          <cell r="D8" t="str">
            <v>Tractebel</v>
          </cell>
          <cell r="E8" t="str">
            <v>Tractebel</v>
          </cell>
          <cell r="F8" t="str">
            <v>Tractebel</v>
          </cell>
          <cell r="G8" t="str">
            <v>Tractebel</v>
          </cell>
          <cell r="H8" t="str">
            <v>Tractebel</v>
          </cell>
          <cell r="I8" t="str">
            <v>Tractebel</v>
          </cell>
          <cell r="J8" t="str">
            <v>Tractebel</v>
          </cell>
          <cell r="K8" t="str">
            <v>Tractebel</v>
          </cell>
          <cell r="L8" t="str">
            <v>Tractebel</v>
          </cell>
          <cell r="M8" t="str">
            <v>Tractebel</v>
          </cell>
          <cell r="N8" t="str">
            <v>Tractebel</v>
          </cell>
          <cell r="O8" t="str">
            <v>Tractebel</v>
          </cell>
          <cell r="P8" t="str">
            <v>Tractebel</v>
          </cell>
          <cell r="Q8" t="str">
            <v>Tractebel</v>
          </cell>
          <cell r="R8" t="str">
            <v>Tractebel</v>
          </cell>
        </row>
        <row r="9">
          <cell r="C9" t="str">
            <v>IPP</v>
          </cell>
          <cell r="D9" t="str">
            <v>IPP</v>
          </cell>
          <cell r="E9" t="str">
            <v>IPP</v>
          </cell>
          <cell r="F9" t="str">
            <v>IPP</v>
          </cell>
          <cell r="G9" t="str">
            <v>IPP</v>
          </cell>
          <cell r="H9" t="str">
            <v>IPP</v>
          </cell>
          <cell r="I9" t="str">
            <v>IPP</v>
          </cell>
          <cell r="J9" t="str">
            <v>IPP</v>
          </cell>
          <cell r="K9" t="str">
            <v>IPP</v>
          </cell>
          <cell r="L9" t="str">
            <v>IPP</v>
          </cell>
          <cell r="M9" t="str">
            <v>IPP</v>
          </cell>
          <cell r="N9" t="str">
            <v>IPP</v>
          </cell>
          <cell r="O9" t="str">
            <v>IPP</v>
          </cell>
          <cell r="P9" t="str">
            <v>IPP</v>
          </cell>
          <cell r="Q9" t="str">
            <v>IPP</v>
          </cell>
          <cell r="R9" t="str">
            <v>IPP</v>
          </cell>
        </row>
        <row r="10">
          <cell r="C10" t="str">
            <v>SPP</v>
          </cell>
          <cell r="D10" t="str">
            <v>SPP</v>
          </cell>
          <cell r="E10" t="str">
            <v>SPP</v>
          </cell>
          <cell r="F10" t="str">
            <v>SPP</v>
          </cell>
          <cell r="G10" t="str">
            <v>SPP</v>
          </cell>
          <cell r="H10" t="str">
            <v>SPP</v>
          </cell>
          <cell r="I10" t="str">
            <v>SPP</v>
          </cell>
          <cell r="J10" t="str">
            <v>SPP</v>
          </cell>
          <cell r="K10" t="str">
            <v>SPP</v>
          </cell>
          <cell r="L10" t="str">
            <v>SPP</v>
          </cell>
          <cell r="M10" t="str">
            <v>SPP</v>
          </cell>
          <cell r="N10" t="str">
            <v>SPP</v>
          </cell>
          <cell r="O10" t="str">
            <v>SPP</v>
          </cell>
          <cell r="P10" t="str">
            <v>SPP</v>
          </cell>
          <cell r="Q10" t="str">
            <v>SPP</v>
          </cell>
          <cell r="R10" t="str">
            <v>SPP</v>
          </cell>
        </row>
        <row r="11">
          <cell r="C11" t="str">
            <v>Other Thai</v>
          </cell>
          <cell r="D11" t="str">
            <v>Other Thai</v>
          </cell>
          <cell r="E11" t="str">
            <v>Other Thai</v>
          </cell>
          <cell r="F11" t="str">
            <v>Other Thai</v>
          </cell>
          <cell r="G11" t="str">
            <v>Other Thai</v>
          </cell>
          <cell r="H11" t="str">
            <v>Other Thai</v>
          </cell>
          <cell r="I11" t="str">
            <v>Other Thai</v>
          </cell>
          <cell r="J11" t="str">
            <v>Other Thai</v>
          </cell>
          <cell r="K11" t="str">
            <v>Other Thai</v>
          </cell>
          <cell r="L11" t="str">
            <v>Other Thai</v>
          </cell>
          <cell r="M11" t="str">
            <v>Other Thai</v>
          </cell>
          <cell r="N11" t="str">
            <v>Other Thai</v>
          </cell>
          <cell r="O11" t="str">
            <v>Other Thai</v>
          </cell>
          <cell r="P11" t="str">
            <v>Other Thai</v>
          </cell>
          <cell r="Q11" t="str">
            <v>Other Thai</v>
          </cell>
          <cell r="R11" t="str">
            <v>Other Thai</v>
          </cell>
        </row>
        <row r="12">
          <cell r="C12" t="str">
            <v>Laos</v>
          </cell>
          <cell r="D12" t="str">
            <v>Laos</v>
          </cell>
          <cell r="E12" t="str">
            <v>Laos</v>
          </cell>
          <cell r="F12" t="str">
            <v>Laos</v>
          </cell>
          <cell r="G12" t="str">
            <v>Laos</v>
          </cell>
          <cell r="H12" t="str">
            <v>Laos</v>
          </cell>
          <cell r="I12" t="str">
            <v>Laos</v>
          </cell>
          <cell r="J12" t="str">
            <v>Laos</v>
          </cell>
          <cell r="K12" t="str">
            <v>Laos</v>
          </cell>
          <cell r="L12" t="str">
            <v>Laos</v>
          </cell>
          <cell r="M12" t="str">
            <v>Laos</v>
          </cell>
          <cell r="N12" t="str">
            <v>Laos</v>
          </cell>
          <cell r="O12" t="str">
            <v>Laos</v>
          </cell>
          <cell r="P12" t="str">
            <v>Laos</v>
          </cell>
          <cell r="Q12" t="str">
            <v>Laos</v>
          </cell>
          <cell r="R12" t="str">
            <v>Laos</v>
          </cell>
        </row>
        <row r="13">
          <cell r="C13" t="str">
            <v>Malaysia</v>
          </cell>
          <cell r="D13" t="str">
            <v>Malaysia</v>
          </cell>
          <cell r="E13" t="str">
            <v>Malaysia</v>
          </cell>
          <cell r="F13" t="str">
            <v>Malaysia</v>
          </cell>
          <cell r="G13" t="str">
            <v>Malaysia</v>
          </cell>
          <cell r="H13" t="str">
            <v>Malaysia</v>
          </cell>
          <cell r="I13" t="str">
            <v>Malaysia</v>
          </cell>
          <cell r="J13" t="str">
            <v>Malaysia</v>
          </cell>
          <cell r="K13" t="str">
            <v>Malaysia</v>
          </cell>
          <cell r="L13" t="str">
            <v>Malaysia</v>
          </cell>
          <cell r="M13" t="str">
            <v>Malaysia</v>
          </cell>
          <cell r="N13" t="str">
            <v>Malaysia</v>
          </cell>
          <cell r="O13" t="str">
            <v>Malaysia</v>
          </cell>
          <cell r="P13" t="str">
            <v>Malaysia</v>
          </cell>
          <cell r="Q13" t="str">
            <v>Malaysia</v>
          </cell>
          <cell r="R13" t="str">
            <v>Malaysia</v>
          </cell>
        </row>
        <row r="14">
          <cell r="C14" t="str">
            <v>Myanmar</v>
          </cell>
          <cell r="D14" t="str">
            <v>Myanmar</v>
          </cell>
          <cell r="E14" t="str">
            <v>Myanmar</v>
          </cell>
          <cell r="F14" t="str">
            <v>Myanmar</v>
          </cell>
          <cell r="G14" t="str">
            <v>Myanmar</v>
          </cell>
          <cell r="H14" t="str">
            <v>Myanmar</v>
          </cell>
          <cell r="I14" t="str">
            <v>Myanmar</v>
          </cell>
          <cell r="J14" t="str">
            <v>Myanmar</v>
          </cell>
          <cell r="K14" t="str">
            <v>Myanmar</v>
          </cell>
          <cell r="L14" t="str">
            <v>Myanmar</v>
          </cell>
          <cell r="M14" t="str">
            <v>Myanmar</v>
          </cell>
          <cell r="N14" t="str">
            <v>Myanmar</v>
          </cell>
          <cell r="O14" t="str">
            <v>Myanmar</v>
          </cell>
          <cell r="P14" t="str">
            <v>Myanmar</v>
          </cell>
          <cell r="Q14" t="str">
            <v>Myanmar</v>
          </cell>
          <cell r="R14" t="str">
            <v>Myanmar</v>
          </cell>
        </row>
        <row r="15">
          <cell r="C15" t="str">
            <v>ZZUnspecified1</v>
          </cell>
          <cell r="D15" t="str">
            <v>ZZUnspecified1</v>
          </cell>
          <cell r="E15" t="str">
            <v>ZZUnspecified1</v>
          </cell>
          <cell r="F15" t="str">
            <v>ZZUnspecified1</v>
          </cell>
          <cell r="G15" t="str">
            <v>ZZUnspecified1</v>
          </cell>
          <cell r="H15" t="str">
            <v>ZZUnspecified1</v>
          </cell>
          <cell r="I15" t="str">
            <v>ZZUnspecified1</v>
          </cell>
          <cell r="J15" t="str">
            <v>ZZUnspecified1</v>
          </cell>
          <cell r="K15" t="str">
            <v>ZZUnspecified1</v>
          </cell>
          <cell r="L15" t="str">
            <v>ZZUnspecified1</v>
          </cell>
          <cell r="M15" t="str">
            <v>ZZUnspecified1</v>
          </cell>
          <cell r="N15" t="str">
            <v>ZZUnspecified1</v>
          </cell>
          <cell r="O15" t="str">
            <v>ZZUnspecified1</v>
          </cell>
          <cell r="P15" t="str">
            <v>ZZUnspecified1</v>
          </cell>
          <cell r="Q15" t="str">
            <v>ZZUnspecified1</v>
          </cell>
          <cell r="R15" t="str">
            <v>ZZUnspecified1</v>
          </cell>
        </row>
        <row r="16">
          <cell r="C16" t="str">
            <v>ZZUnspecified1</v>
          </cell>
          <cell r="D16" t="str">
            <v>ZZUnspecified1</v>
          </cell>
          <cell r="E16" t="str">
            <v>ZZUnspecified1</v>
          </cell>
          <cell r="F16" t="str">
            <v>ZZUnspecified1</v>
          </cell>
          <cell r="G16" t="str">
            <v>ZZUnspecified1</v>
          </cell>
          <cell r="H16" t="str">
            <v>ZZUnspecified1</v>
          </cell>
          <cell r="I16" t="str">
            <v>ZZUnspecified1</v>
          </cell>
          <cell r="J16" t="str">
            <v>ZZUnspecified1</v>
          </cell>
          <cell r="K16" t="str">
            <v>ZZUnspecified1</v>
          </cell>
          <cell r="L16" t="str">
            <v>ZZUnspecified1</v>
          </cell>
          <cell r="M16" t="str">
            <v>ZZUnspecified1</v>
          </cell>
          <cell r="N16" t="str">
            <v>ZZUnspecified1</v>
          </cell>
          <cell r="O16" t="str">
            <v>ZZUnspecified1</v>
          </cell>
          <cell r="P16" t="str">
            <v>ZZUnspecified1</v>
          </cell>
          <cell r="Q16" t="str">
            <v>ZZUnspecified1</v>
          </cell>
          <cell r="R16" t="str">
            <v>ZZUnspecified1</v>
          </cell>
        </row>
        <row r="17">
          <cell r="C17" t="str">
            <v>ZZUnspecified1</v>
          </cell>
          <cell r="D17" t="str">
            <v>ZZUnspecified1</v>
          </cell>
          <cell r="E17" t="str">
            <v>ZZUnspecified1</v>
          </cell>
          <cell r="F17" t="str">
            <v>ZZUnspecified1</v>
          </cell>
          <cell r="G17" t="str">
            <v>ZZUnspecified1</v>
          </cell>
          <cell r="H17" t="str">
            <v>ZZUnspecified1</v>
          </cell>
          <cell r="I17" t="str">
            <v>ZZUnspecified1</v>
          </cell>
          <cell r="J17" t="str">
            <v>ZZUnspecified1</v>
          </cell>
          <cell r="K17" t="str">
            <v>ZZUnspecified1</v>
          </cell>
          <cell r="L17" t="str">
            <v>ZZUnspecified1</v>
          </cell>
          <cell r="M17" t="str">
            <v>ZZUnspecified1</v>
          </cell>
          <cell r="N17" t="str">
            <v>ZZUnspecified1</v>
          </cell>
          <cell r="O17" t="str">
            <v>ZZUnspecified1</v>
          </cell>
          <cell r="P17" t="str">
            <v>ZZUnspecified1</v>
          </cell>
          <cell r="Q17" t="str">
            <v>ZZUnspecified1</v>
          </cell>
          <cell r="R17" t="str">
            <v>ZZUnspecified1</v>
          </cell>
        </row>
        <row r="18">
          <cell r="C18" t="str">
            <v>ZZUnspecified1</v>
          </cell>
          <cell r="D18" t="str">
            <v>ZZUnspecified1</v>
          </cell>
          <cell r="E18" t="str">
            <v>ZZUnspecified1</v>
          </cell>
          <cell r="F18" t="str">
            <v>ZZUnspecified1</v>
          </cell>
          <cell r="G18" t="str">
            <v>ZZUnspecified1</v>
          </cell>
          <cell r="H18" t="str">
            <v>ZZUnspecified1</v>
          </cell>
          <cell r="I18" t="str">
            <v>ZZUnspecified1</v>
          </cell>
          <cell r="J18" t="str">
            <v>ZZUnspecified1</v>
          </cell>
          <cell r="K18" t="str">
            <v>ZZUnspecified1</v>
          </cell>
          <cell r="L18" t="str">
            <v>ZZUnspecified1</v>
          </cell>
          <cell r="M18" t="str">
            <v>ZZUnspecified1</v>
          </cell>
          <cell r="N18" t="str">
            <v>ZZUnspecified1</v>
          </cell>
          <cell r="O18" t="str">
            <v>ZZUnspecified1</v>
          </cell>
          <cell r="P18" t="str">
            <v>ZZUnspecified1</v>
          </cell>
          <cell r="Q18" t="str">
            <v>ZZUnspecified1</v>
          </cell>
          <cell r="R18" t="str">
            <v>ZZUnspecified1</v>
          </cell>
        </row>
        <row r="19">
          <cell r="C19" t="str">
            <v>ZZUnspecified1</v>
          </cell>
          <cell r="D19" t="str">
            <v>ZZUnspecified1</v>
          </cell>
          <cell r="E19" t="str">
            <v>ZZUnspecified1</v>
          </cell>
          <cell r="F19" t="str">
            <v>ZZUnspecified1</v>
          </cell>
          <cell r="G19" t="str">
            <v>ZZUnspecified1</v>
          </cell>
          <cell r="H19" t="str">
            <v>ZZUnspecified1</v>
          </cell>
          <cell r="I19" t="str">
            <v>ZZUnspecified1</v>
          </cell>
          <cell r="J19" t="str">
            <v>ZZUnspecified1</v>
          </cell>
          <cell r="K19" t="str">
            <v>ZZUnspecified1</v>
          </cell>
          <cell r="L19" t="str">
            <v>ZZUnspecified1</v>
          </cell>
          <cell r="M19" t="str">
            <v>ZZUnspecified1</v>
          </cell>
          <cell r="N19" t="str">
            <v>ZZUnspecified1</v>
          </cell>
          <cell r="O19" t="str">
            <v>ZZUnspecified1</v>
          </cell>
          <cell r="P19" t="str">
            <v>ZZUnspecified1</v>
          </cell>
          <cell r="Q19" t="str">
            <v>ZZUnspecified1</v>
          </cell>
          <cell r="R19" t="str">
            <v>ZZUnspecified1</v>
          </cell>
        </row>
        <row r="20">
          <cell r="C20" t="str">
            <v>ZZUnspecified1</v>
          </cell>
          <cell r="D20" t="str">
            <v>ZZUnspecified1</v>
          </cell>
          <cell r="E20" t="str">
            <v>ZZUnspecified1</v>
          </cell>
          <cell r="F20" t="str">
            <v>ZZUnspecified1</v>
          </cell>
          <cell r="G20" t="str">
            <v>ZZUnspecified1</v>
          </cell>
          <cell r="H20" t="str">
            <v>ZZUnspecified1</v>
          </cell>
          <cell r="I20" t="str">
            <v>ZZUnspecified1</v>
          </cell>
          <cell r="J20" t="str">
            <v>ZZUnspecified1</v>
          </cell>
          <cell r="K20" t="str">
            <v>ZZUnspecified1</v>
          </cell>
          <cell r="L20" t="str">
            <v>ZZUnspecified1</v>
          </cell>
          <cell r="M20" t="str">
            <v>ZZUnspecified1</v>
          </cell>
          <cell r="N20" t="str">
            <v>ZZUnspecified1</v>
          </cell>
          <cell r="O20" t="str">
            <v>ZZUnspecified1</v>
          </cell>
          <cell r="P20" t="str">
            <v>ZZUnspecified1</v>
          </cell>
          <cell r="Q20" t="str">
            <v>ZZUnspecified1</v>
          </cell>
          <cell r="R20" t="str">
            <v>ZZUnspecified1</v>
          </cell>
        </row>
        <row r="21">
          <cell r="C21" t="str">
            <v>ZZUnspecified1</v>
          </cell>
          <cell r="D21" t="str">
            <v>ZZUnspecified1</v>
          </cell>
          <cell r="E21" t="str">
            <v>ZZUnspecified1</v>
          </cell>
          <cell r="F21" t="str">
            <v>ZZUnspecified1</v>
          </cell>
          <cell r="G21" t="str">
            <v>ZZUnspecified1</v>
          </cell>
          <cell r="H21" t="str">
            <v>ZZUnspecified1</v>
          </cell>
          <cell r="I21" t="str">
            <v>ZZUnspecified1</v>
          </cell>
          <cell r="J21" t="str">
            <v>ZZUnspecified1</v>
          </cell>
          <cell r="K21" t="str">
            <v>ZZUnspecified1</v>
          </cell>
          <cell r="L21" t="str">
            <v>ZZUnspecified1</v>
          </cell>
          <cell r="M21" t="str">
            <v>ZZUnspecified1</v>
          </cell>
          <cell r="N21" t="str">
            <v>ZZUnspecified1</v>
          </cell>
          <cell r="O21" t="str">
            <v>ZZUnspecified1</v>
          </cell>
          <cell r="P21" t="str">
            <v>ZZUnspecified1</v>
          </cell>
          <cell r="Q21" t="str">
            <v>ZZUnspecified1</v>
          </cell>
          <cell r="R21" t="str">
            <v>ZZUnspecified1</v>
          </cell>
        </row>
        <row r="22">
          <cell r="C22" t="str">
            <v>ZZUnspecified1</v>
          </cell>
          <cell r="D22" t="str">
            <v>ZZUnspecified1</v>
          </cell>
          <cell r="E22" t="str">
            <v>ZZUnspecified1</v>
          </cell>
          <cell r="F22" t="str">
            <v>ZZUnspecified1</v>
          </cell>
          <cell r="G22" t="str">
            <v>ZZUnspecified1</v>
          </cell>
          <cell r="H22" t="str">
            <v>ZZUnspecified1</v>
          </cell>
          <cell r="I22" t="str">
            <v>ZZUnspecified1</v>
          </cell>
          <cell r="J22" t="str">
            <v>ZZUnspecified1</v>
          </cell>
          <cell r="K22" t="str">
            <v>ZZUnspecified1</v>
          </cell>
          <cell r="L22" t="str">
            <v>ZZUnspecified1</v>
          </cell>
          <cell r="M22" t="str">
            <v>ZZUnspecified1</v>
          </cell>
          <cell r="N22" t="str">
            <v>ZZUnspecified1</v>
          </cell>
          <cell r="O22" t="str">
            <v>ZZUnspecified1</v>
          </cell>
          <cell r="P22" t="str">
            <v>ZZUnspecified1</v>
          </cell>
          <cell r="Q22" t="str">
            <v>ZZUnspecified1</v>
          </cell>
          <cell r="R22" t="str">
            <v>ZZUnspecified1</v>
          </cell>
        </row>
        <row r="23">
          <cell r="C23" t="str">
            <v>ZZUnspecified1</v>
          </cell>
          <cell r="D23" t="str">
            <v>ZZUnspecified1</v>
          </cell>
          <cell r="E23" t="str">
            <v>ZZUnspecified1</v>
          </cell>
          <cell r="F23" t="str">
            <v>ZZUnspecified1</v>
          </cell>
          <cell r="G23" t="str">
            <v>ZZUnspecified1</v>
          </cell>
          <cell r="H23" t="str">
            <v>ZZUnspecified1</v>
          </cell>
          <cell r="I23" t="str">
            <v>ZZUnspecified1</v>
          </cell>
          <cell r="J23" t="str">
            <v>ZZUnspecified1</v>
          </cell>
          <cell r="K23" t="str">
            <v>ZZUnspecified1</v>
          </cell>
          <cell r="L23" t="str">
            <v>ZZUnspecified1</v>
          </cell>
          <cell r="M23" t="str">
            <v>ZZUnspecified1</v>
          </cell>
          <cell r="N23" t="str">
            <v>ZZUnspecified1</v>
          </cell>
          <cell r="O23" t="str">
            <v>ZZUnspecified1</v>
          </cell>
          <cell r="P23" t="str">
            <v>ZZUnspecified1</v>
          </cell>
          <cell r="Q23" t="str">
            <v>ZZUnspecified1</v>
          </cell>
          <cell r="R23" t="str">
            <v>ZZUnspecified1</v>
          </cell>
        </row>
        <row r="24">
          <cell r="C24" t="str">
            <v>ZZUnspecified1</v>
          </cell>
          <cell r="D24" t="str">
            <v>ZZUnspecified1</v>
          </cell>
          <cell r="E24" t="str">
            <v>ZZUnspecified1</v>
          </cell>
          <cell r="F24" t="str">
            <v>ZZUnspecified1</v>
          </cell>
          <cell r="G24" t="str">
            <v>ZZUnspecified1</v>
          </cell>
          <cell r="H24" t="str">
            <v>ZZUnspecified1</v>
          </cell>
          <cell r="I24" t="str">
            <v>ZZUnspecified1</v>
          </cell>
          <cell r="J24" t="str">
            <v>ZZUnspecified1</v>
          </cell>
          <cell r="K24" t="str">
            <v>ZZUnspecified1</v>
          </cell>
          <cell r="L24" t="str">
            <v>ZZUnspecified1</v>
          </cell>
          <cell r="M24" t="str">
            <v>ZZUnspecified1</v>
          </cell>
          <cell r="N24" t="str">
            <v>ZZUnspecified1</v>
          </cell>
          <cell r="O24" t="str">
            <v>ZZUnspecified1</v>
          </cell>
          <cell r="P24" t="str">
            <v>ZZUnspecified1</v>
          </cell>
          <cell r="Q24" t="str">
            <v>ZZUnspecified1</v>
          </cell>
          <cell r="R24" t="str">
            <v>ZZUnspecified1</v>
          </cell>
        </row>
        <row r="25">
          <cell r="C25" t="str">
            <v>ZZUnspecified1</v>
          </cell>
          <cell r="D25" t="str">
            <v>ZZUnspecified1</v>
          </cell>
          <cell r="E25" t="str">
            <v>ZZUnspecified1</v>
          </cell>
          <cell r="F25" t="str">
            <v>ZZUnspecified1</v>
          </cell>
          <cell r="G25" t="str">
            <v>ZZUnspecified1</v>
          </cell>
          <cell r="H25" t="str">
            <v>ZZUnspecified1</v>
          </cell>
          <cell r="I25" t="str">
            <v>ZZUnspecified1</v>
          </cell>
          <cell r="J25" t="str">
            <v>ZZUnspecified1</v>
          </cell>
          <cell r="K25" t="str">
            <v>ZZUnspecified1</v>
          </cell>
          <cell r="L25" t="str">
            <v>ZZUnspecified1</v>
          </cell>
          <cell r="M25" t="str">
            <v>ZZUnspecified1</v>
          </cell>
          <cell r="N25" t="str">
            <v>ZZUnspecified1</v>
          </cell>
          <cell r="O25" t="str">
            <v>ZZUnspecified1</v>
          </cell>
          <cell r="P25" t="str">
            <v>ZZUnspecified1</v>
          </cell>
          <cell r="Q25" t="str">
            <v>ZZUnspecified1</v>
          </cell>
          <cell r="R25" t="str">
            <v>ZZUnspecified1</v>
          </cell>
        </row>
        <row r="26">
          <cell r="C26" t="str">
            <v>ZZUnspecified1</v>
          </cell>
          <cell r="D26" t="str">
            <v>ZZUnspecified1</v>
          </cell>
          <cell r="E26" t="str">
            <v>ZZUnspecified1</v>
          </cell>
          <cell r="F26" t="str">
            <v>ZZUnspecified1</v>
          </cell>
          <cell r="G26" t="str">
            <v>ZZUnspecified1</v>
          </cell>
          <cell r="H26" t="str">
            <v>ZZUnspecified1</v>
          </cell>
          <cell r="I26" t="str">
            <v>ZZUnspecified1</v>
          </cell>
          <cell r="J26" t="str">
            <v>ZZUnspecified1</v>
          </cell>
          <cell r="K26" t="str">
            <v>ZZUnspecified1</v>
          </cell>
          <cell r="L26" t="str">
            <v>ZZUnspecified1</v>
          </cell>
          <cell r="M26" t="str">
            <v>ZZUnspecified1</v>
          </cell>
          <cell r="N26" t="str">
            <v>ZZUnspecified1</v>
          </cell>
          <cell r="O26" t="str">
            <v>ZZUnspecified1</v>
          </cell>
          <cell r="P26" t="str">
            <v>ZZUnspecified1</v>
          </cell>
          <cell r="Q26" t="str">
            <v>ZZUnspecified1</v>
          </cell>
          <cell r="R26" t="str">
            <v>ZZUnspecified1</v>
          </cell>
        </row>
        <row r="27">
          <cell r="C27" t="str">
            <v>ZZUnspecified1</v>
          </cell>
          <cell r="D27" t="str">
            <v>ZZUnspecified1</v>
          </cell>
          <cell r="E27" t="str">
            <v>ZZUnspecified1</v>
          </cell>
          <cell r="F27" t="str">
            <v>ZZUnspecified1</v>
          </cell>
          <cell r="G27" t="str">
            <v>ZZUnspecified1</v>
          </cell>
          <cell r="H27" t="str">
            <v>ZZUnspecified1</v>
          </cell>
          <cell r="I27" t="str">
            <v>ZZUnspecified1</v>
          </cell>
          <cell r="J27" t="str">
            <v>ZZUnspecified1</v>
          </cell>
          <cell r="K27" t="str">
            <v>ZZUnspecified1</v>
          </cell>
          <cell r="L27" t="str">
            <v>ZZUnspecified1</v>
          </cell>
          <cell r="M27" t="str">
            <v>ZZUnspecified1</v>
          </cell>
          <cell r="N27" t="str">
            <v>ZZUnspecified1</v>
          </cell>
          <cell r="O27" t="str">
            <v>ZZUnspecified1</v>
          </cell>
          <cell r="P27" t="str">
            <v>ZZUnspecified1</v>
          </cell>
          <cell r="Q27" t="str">
            <v>ZZUnspecified1</v>
          </cell>
          <cell r="R27" t="str">
            <v>ZZUnspecified1</v>
          </cell>
        </row>
        <row r="28">
          <cell r="C28" t="str">
            <v>ZZUnspecified1</v>
          </cell>
          <cell r="D28" t="str">
            <v>ZZUnspecified1</v>
          </cell>
          <cell r="E28" t="str">
            <v>ZZUnspecified1</v>
          </cell>
          <cell r="F28" t="str">
            <v>ZZUnspecified1</v>
          </cell>
          <cell r="G28" t="str">
            <v>ZZUnspecified1</v>
          </cell>
          <cell r="H28" t="str">
            <v>ZZUnspecified1</v>
          </cell>
          <cell r="I28" t="str">
            <v>ZZUnspecified1</v>
          </cell>
          <cell r="J28" t="str">
            <v>ZZUnspecified1</v>
          </cell>
          <cell r="K28" t="str">
            <v>ZZUnspecified1</v>
          </cell>
          <cell r="L28" t="str">
            <v>ZZUnspecified1</v>
          </cell>
          <cell r="M28" t="str">
            <v>ZZUnspecified1</v>
          </cell>
          <cell r="N28" t="str">
            <v>ZZUnspecified1</v>
          </cell>
          <cell r="O28" t="str">
            <v>ZZUnspecified1</v>
          </cell>
          <cell r="P28" t="str">
            <v>ZZUnspecified1</v>
          </cell>
          <cell r="Q28" t="str">
            <v>ZZUnspecified1</v>
          </cell>
          <cell r="R28" t="str">
            <v>ZZUnspecified1</v>
          </cell>
        </row>
        <row r="29">
          <cell r="C29" t="str">
            <v>ZZUnspecified1</v>
          </cell>
          <cell r="D29" t="str">
            <v>ZZUnspecified1</v>
          </cell>
          <cell r="E29" t="str">
            <v>ZZUnspecified1</v>
          </cell>
          <cell r="F29" t="str">
            <v>ZZUnspecified1</v>
          </cell>
          <cell r="G29" t="str">
            <v>ZZUnspecified1</v>
          </cell>
          <cell r="H29" t="str">
            <v>ZZUnspecified1</v>
          </cell>
          <cell r="I29" t="str">
            <v>ZZUnspecified1</v>
          </cell>
          <cell r="J29" t="str">
            <v>ZZUnspecified1</v>
          </cell>
          <cell r="K29" t="str">
            <v>ZZUnspecified1</v>
          </cell>
          <cell r="L29" t="str">
            <v>ZZUnspecified1</v>
          </cell>
          <cell r="M29" t="str">
            <v>ZZUnspecified1</v>
          </cell>
          <cell r="N29" t="str">
            <v>ZZUnspecified1</v>
          </cell>
          <cell r="O29" t="str">
            <v>ZZUnspecified1</v>
          </cell>
          <cell r="P29" t="str">
            <v>ZZUnspecified1</v>
          </cell>
          <cell r="Q29" t="str">
            <v>ZZUnspecified1</v>
          </cell>
          <cell r="R29" t="str">
            <v>ZZUnspecified1</v>
          </cell>
        </row>
        <row r="30">
          <cell r="C30" t="str">
            <v>ZZUnspecified1</v>
          </cell>
          <cell r="D30" t="str">
            <v>ZZUnspecified1</v>
          </cell>
          <cell r="E30" t="str">
            <v>ZZUnspecified1</v>
          </cell>
          <cell r="F30" t="str">
            <v>ZZUnspecified1</v>
          </cell>
          <cell r="G30" t="str">
            <v>ZZUnspecified1</v>
          </cell>
          <cell r="H30" t="str">
            <v>ZZUnspecified1</v>
          </cell>
          <cell r="I30" t="str">
            <v>ZZUnspecified1</v>
          </cell>
          <cell r="J30" t="str">
            <v>ZZUnspecified1</v>
          </cell>
          <cell r="K30" t="str">
            <v>ZZUnspecified1</v>
          </cell>
          <cell r="L30" t="str">
            <v>ZZUnspecified1</v>
          </cell>
          <cell r="M30" t="str">
            <v>ZZUnspecified1</v>
          </cell>
          <cell r="N30" t="str">
            <v>ZZUnspecified1</v>
          </cell>
          <cell r="O30" t="str">
            <v>ZZUnspecified1</v>
          </cell>
          <cell r="P30" t="str">
            <v>ZZUnspecified1</v>
          </cell>
          <cell r="Q30" t="str">
            <v>ZZUnspecified1</v>
          </cell>
          <cell r="R30" t="str">
            <v>ZZUnspecified1</v>
          </cell>
        </row>
        <row r="31">
          <cell r="C31" t="str">
            <v>ZZUnspecified1</v>
          </cell>
          <cell r="D31" t="str">
            <v>ZZUnspecified1</v>
          </cell>
          <cell r="E31" t="str">
            <v>ZZUnspecified1</v>
          </cell>
          <cell r="F31" t="str">
            <v>ZZUnspecified1</v>
          </cell>
          <cell r="G31" t="str">
            <v>ZZUnspecified1</v>
          </cell>
          <cell r="H31" t="str">
            <v>ZZUnspecified1</v>
          </cell>
          <cell r="I31" t="str">
            <v>ZZUnspecified1</v>
          </cell>
          <cell r="J31" t="str">
            <v>ZZUnspecified1</v>
          </cell>
          <cell r="K31" t="str">
            <v>ZZUnspecified1</v>
          </cell>
          <cell r="L31" t="str">
            <v>ZZUnspecified1</v>
          </cell>
          <cell r="M31" t="str">
            <v>ZZUnspecified1</v>
          </cell>
          <cell r="N31" t="str">
            <v>ZZUnspecified1</v>
          </cell>
          <cell r="O31" t="str">
            <v>ZZUnspecified1</v>
          </cell>
          <cell r="P31" t="str">
            <v>ZZUnspecified1</v>
          </cell>
          <cell r="Q31" t="str">
            <v>ZZUnspecified1</v>
          </cell>
          <cell r="R31" t="str">
            <v>ZZUnspecified1</v>
          </cell>
        </row>
        <row r="32">
          <cell r="C32" t="str">
            <v>ZZUnspecified1</v>
          </cell>
          <cell r="D32" t="str">
            <v>ZZUnspecified1</v>
          </cell>
          <cell r="E32" t="str">
            <v>ZZUnspecified1</v>
          </cell>
          <cell r="F32" t="str">
            <v>ZZUnspecified1</v>
          </cell>
          <cell r="G32" t="str">
            <v>ZZUnspecified1</v>
          </cell>
          <cell r="H32" t="str">
            <v>ZZUnspecified1</v>
          </cell>
          <cell r="I32" t="str">
            <v>ZZUnspecified1</v>
          </cell>
          <cell r="J32" t="str">
            <v>ZZUnspecified1</v>
          </cell>
          <cell r="K32" t="str">
            <v>ZZUnspecified1</v>
          </cell>
          <cell r="L32" t="str">
            <v>ZZUnspecified1</v>
          </cell>
          <cell r="M32" t="str">
            <v>ZZUnspecified1</v>
          </cell>
          <cell r="N32" t="str">
            <v>ZZUnspecified1</v>
          </cell>
          <cell r="O32" t="str">
            <v>ZZUnspecified1</v>
          </cell>
          <cell r="P32" t="str">
            <v>ZZUnspecified1</v>
          </cell>
          <cell r="Q32" t="str">
            <v>ZZUnspecified1</v>
          </cell>
          <cell r="R32" t="str">
            <v>ZZUnspecified1</v>
          </cell>
        </row>
        <row r="33">
          <cell r="C33" t="str">
            <v>ZZUnspecified1</v>
          </cell>
          <cell r="D33" t="str">
            <v>ZZUnspecified1</v>
          </cell>
          <cell r="E33" t="str">
            <v>ZZUnspecified1</v>
          </cell>
          <cell r="F33" t="str">
            <v>ZZUnspecified1</v>
          </cell>
          <cell r="G33" t="str">
            <v>ZZUnspecified1</v>
          </cell>
          <cell r="H33" t="str">
            <v>ZZUnspecified1</v>
          </cell>
          <cell r="I33" t="str">
            <v>ZZUnspecified1</v>
          </cell>
          <cell r="J33" t="str">
            <v>ZZUnspecified1</v>
          </cell>
          <cell r="K33" t="str">
            <v>ZZUnspecified1</v>
          </cell>
          <cell r="L33" t="str">
            <v>ZZUnspecified1</v>
          </cell>
          <cell r="M33" t="str">
            <v>ZZUnspecified1</v>
          </cell>
          <cell r="N33" t="str">
            <v>ZZUnspecified1</v>
          </cell>
          <cell r="O33" t="str">
            <v>ZZUnspecified1</v>
          </cell>
          <cell r="P33" t="str">
            <v>ZZUnspecified1</v>
          </cell>
          <cell r="Q33" t="str">
            <v>ZZUnspecified1</v>
          </cell>
          <cell r="R33" t="str">
            <v>ZZUnspecified1</v>
          </cell>
        </row>
        <row r="34">
          <cell r="C34" t="str">
            <v>ZZUnspecified1</v>
          </cell>
          <cell r="D34" t="str">
            <v>ZZUnspecified1</v>
          </cell>
          <cell r="E34" t="str">
            <v>ZZUnspecified1</v>
          </cell>
          <cell r="F34" t="str">
            <v>ZZUnspecified1</v>
          </cell>
          <cell r="G34" t="str">
            <v>ZZUnspecified1</v>
          </cell>
          <cell r="H34" t="str">
            <v>ZZUnspecified1</v>
          </cell>
          <cell r="I34" t="str">
            <v>ZZUnspecified1</v>
          </cell>
          <cell r="J34" t="str">
            <v>ZZUnspecified1</v>
          </cell>
          <cell r="K34" t="str">
            <v>ZZUnspecified1</v>
          </cell>
          <cell r="L34" t="str">
            <v>ZZUnspecified1</v>
          </cell>
          <cell r="M34" t="str">
            <v>ZZUnspecified1</v>
          </cell>
          <cell r="N34" t="str">
            <v>ZZUnspecified1</v>
          </cell>
          <cell r="O34" t="str">
            <v>ZZUnspecified1</v>
          </cell>
          <cell r="P34" t="str">
            <v>ZZUnspecified1</v>
          </cell>
          <cell r="Q34" t="str">
            <v>ZZUnspecified1</v>
          </cell>
          <cell r="R34" t="str">
            <v>ZZUnspecified1</v>
          </cell>
        </row>
        <row r="35">
          <cell r="C35" t="str">
            <v>ZZUnspecified1</v>
          </cell>
          <cell r="D35" t="str">
            <v>ZZUnspecified1</v>
          </cell>
          <cell r="E35" t="str">
            <v>ZZUnspecified1</v>
          </cell>
          <cell r="F35" t="str">
            <v>ZZUnspecified1</v>
          </cell>
          <cell r="G35" t="str">
            <v>ZZUnspecified1</v>
          </cell>
          <cell r="H35" t="str">
            <v>ZZUnspecified1</v>
          </cell>
          <cell r="I35" t="str">
            <v>ZZUnspecified1</v>
          </cell>
          <cell r="J35" t="str">
            <v>ZZUnspecified1</v>
          </cell>
          <cell r="K35" t="str">
            <v>ZZUnspecified1</v>
          </cell>
          <cell r="L35" t="str">
            <v>ZZUnspecified1</v>
          </cell>
          <cell r="M35" t="str">
            <v>ZZUnspecified1</v>
          </cell>
          <cell r="N35" t="str">
            <v>ZZUnspecified1</v>
          </cell>
          <cell r="O35" t="str">
            <v>ZZUnspecified1</v>
          </cell>
          <cell r="P35" t="str">
            <v>ZZUnspecified1</v>
          </cell>
          <cell r="Q35" t="str">
            <v>ZZUnspecified1</v>
          </cell>
          <cell r="R35" t="str">
            <v>ZZUnspecified1</v>
          </cell>
        </row>
        <row r="36">
          <cell r="C36" t="str">
            <v>ZZUnspecified1</v>
          </cell>
          <cell r="D36" t="str">
            <v>ZZUnspecified1</v>
          </cell>
          <cell r="E36" t="str">
            <v>ZZUnspecified1</v>
          </cell>
          <cell r="F36" t="str">
            <v>ZZUnspecified1</v>
          </cell>
          <cell r="G36" t="str">
            <v>ZZUnspecified1</v>
          </cell>
          <cell r="H36" t="str">
            <v>ZZUnspecified1</v>
          </cell>
          <cell r="I36" t="str">
            <v>ZZUnspecified1</v>
          </cell>
          <cell r="J36" t="str">
            <v>ZZUnspecified1</v>
          </cell>
          <cell r="K36" t="str">
            <v>ZZUnspecified1</v>
          </cell>
          <cell r="L36" t="str">
            <v>ZZUnspecified1</v>
          </cell>
          <cell r="M36" t="str">
            <v>ZZUnspecified1</v>
          </cell>
          <cell r="N36" t="str">
            <v>ZZUnspecified1</v>
          </cell>
          <cell r="O36" t="str">
            <v>ZZUnspecified1</v>
          </cell>
          <cell r="P36" t="str">
            <v>ZZUnspecified1</v>
          </cell>
          <cell r="Q36" t="str">
            <v>ZZUnspecified1</v>
          </cell>
          <cell r="R36" t="str">
            <v>ZZUnspecified1</v>
          </cell>
        </row>
        <row r="37">
          <cell r="C37" t="str">
            <v>ZZUnspecified1</v>
          </cell>
          <cell r="D37" t="str">
            <v>ZZUnspecified1</v>
          </cell>
          <cell r="E37" t="str">
            <v>ZZUnspecified1</v>
          </cell>
          <cell r="F37" t="str">
            <v>ZZUnspecified1</v>
          </cell>
          <cell r="G37" t="str">
            <v>ZZUnspecified1</v>
          </cell>
          <cell r="H37" t="str">
            <v>ZZUnspecified1</v>
          </cell>
          <cell r="I37" t="str">
            <v>ZZUnspecified1</v>
          </cell>
          <cell r="J37" t="str">
            <v>ZZUnspecified1</v>
          </cell>
          <cell r="K37" t="str">
            <v>ZZUnspecified1</v>
          </cell>
          <cell r="L37" t="str">
            <v>ZZUnspecified1</v>
          </cell>
          <cell r="M37" t="str">
            <v>ZZUnspecified1</v>
          </cell>
          <cell r="N37" t="str">
            <v>ZZUnspecified1</v>
          </cell>
          <cell r="O37" t="str">
            <v>ZZUnspecified1</v>
          </cell>
          <cell r="P37" t="str">
            <v>ZZUnspecified1</v>
          </cell>
          <cell r="Q37" t="str">
            <v>ZZUnspecified1</v>
          </cell>
          <cell r="R37" t="str">
            <v>ZZUnspecified1</v>
          </cell>
        </row>
        <row r="38">
          <cell r="C38" t="str">
            <v>ZZUnspecified1</v>
          </cell>
          <cell r="D38" t="str">
            <v>ZZUnspecified1</v>
          </cell>
          <cell r="E38" t="str">
            <v>ZZUnspecified1</v>
          </cell>
          <cell r="F38" t="str">
            <v>ZZUnspecified1</v>
          </cell>
          <cell r="G38" t="str">
            <v>ZZUnspecified1</v>
          </cell>
          <cell r="H38" t="str">
            <v>ZZUnspecified1</v>
          </cell>
          <cell r="I38" t="str">
            <v>ZZUnspecified1</v>
          </cell>
          <cell r="J38" t="str">
            <v>ZZUnspecified1</v>
          </cell>
          <cell r="K38" t="str">
            <v>ZZUnspecified1</v>
          </cell>
          <cell r="L38" t="str">
            <v>ZZUnspecified1</v>
          </cell>
          <cell r="M38" t="str">
            <v>ZZUnspecified1</v>
          </cell>
          <cell r="N38" t="str">
            <v>ZZUnspecified1</v>
          </cell>
          <cell r="O38" t="str">
            <v>ZZUnspecified1</v>
          </cell>
          <cell r="P38" t="str">
            <v>ZZUnspecified1</v>
          </cell>
          <cell r="Q38" t="str">
            <v>ZZUnspecified1</v>
          </cell>
          <cell r="R38" t="str">
            <v>ZZUnspecified1</v>
          </cell>
        </row>
        <row r="39">
          <cell r="C39" t="str">
            <v>ZZUnspecified1</v>
          </cell>
          <cell r="D39" t="str">
            <v>ZZUnspecified1</v>
          </cell>
          <cell r="E39" t="str">
            <v>ZZUnspecified1</v>
          </cell>
          <cell r="F39" t="str">
            <v>ZZUnspecified1</v>
          </cell>
          <cell r="G39" t="str">
            <v>ZZUnspecified1</v>
          </cell>
          <cell r="H39" t="str">
            <v>ZZUnspecified1</v>
          </cell>
          <cell r="I39" t="str">
            <v>ZZUnspecified1</v>
          </cell>
          <cell r="J39" t="str">
            <v>ZZUnspecified1</v>
          </cell>
          <cell r="K39" t="str">
            <v>ZZUnspecified1</v>
          </cell>
          <cell r="L39" t="str">
            <v>ZZUnspecified1</v>
          </cell>
          <cell r="M39" t="str">
            <v>ZZUnspecified1</v>
          </cell>
          <cell r="N39" t="str">
            <v>ZZUnspecified1</v>
          </cell>
          <cell r="O39" t="str">
            <v>ZZUnspecified1</v>
          </cell>
          <cell r="P39" t="str">
            <v>ZZUnspecified1</v>
          </cell>
          <cell r="Q39" t="str">
            <v>ZZUnspecified1</v>
          </cell>
          <cell r="R39" t="str">
            <v>ZZUnspecified1</v>
          </cell>
        </row>
        <row r="40">
          <cell r="C40" t="str">
            <v>ZZUnspecified1</v>
          </cell>
          <cell r="D40" t="str">
            <v>ZZUnspecified1</v>
          </cell>
          <cell r="E40" t="str">
            <v>ZZUnspecified1</v>
          </cell>
          <cell r="F40" t="str">
            <v>ZZUnspecified1</v>
          </cell>
          <cell r="G40" t="str">
            <v>ZZUnspecified1</v>
          </cell>
          <cell r="H40" t="str">
            <v>ZZUnspecified1</v>
          </cell>
          <cell r="I40" t="str">
            <v>ZZUnspecified1</v>
          </cell>
          <cell r="J40" t="str">
            <v>ZZUnspecified1</v>
          </cell>
          <cell r="K40" t="str">
            <v>ZZUnspecified1</v>
          </cell>
          <cell r="L40" t="str">
            <v>ZZUnspecified1</v>
          </cell>
          <cell r="M40" t="str">
            <v>ZZUnspecified1</v>
          </cell>
          <cell r="N40" t="str">
            <v>ZZUnspecified1</v>
          </cell>
          <cell r="O40" t="str">
            <v>ZZUnspecified1</v>
          </cell>
          <cell r="P40" t="str">
            <v>ZZUnspecified1</v>
          </cell>
          <cell r="Q40" t="str">
            <v>ZZUnspecified1</v>
          </cell>
          <cell r="R40" t="str">
            <v>ZZUnspecified1</v>
          </cell>
        </row>
        <row r="41">
          <cell r="C41" t="str">
            <v>ZZUnspecified1</v>
          </cell>
          <cell r="D41" t="str">
            <v>ZZUnspecified1</v>
          </cell>
          <cell r="E41" t="str">
            <v>ZZUnspecified1</v>
          </cell>
          <cell r="F41" t="str">
            <v>ZZUnspecified1</v>
          </cell>
          <cell r="G41" t="str">
            <v>ZZUnspecified1</v>
          </cell>
          <cell r="H41" t="str">
            <v>ZZUnspecified1</v>
          </cell>
          <cell r="I41" t="str">
            <v>ZZUnspecified1</v>
          </cell>
          <cell r="J41" t="str">
            <v>ZZUnspecified1</v>
          </cell>
          <cell r="K41" t="str">
            <v>ZZUnspecified1</v>
          </cell>
          <cell r="L41" t="str">
            <v>ZZUnspecified1</v>
          </cell>
          <cell r="M41" t="str">
            <v>ZZUnspecified1</v>
          </cell>
          <cell r="N41" t="str">
            <v>ZZUnspecified1</v>
          </cell>
          <cell r="O41" t="str">
            <v>ZZUnspecified1</v>
          </cell>
          <cell r="P41" t="str">
            <v>ZZUnspecified1</v>
          </cell>
          <cell r="Q41" t="str">
            <v>ZZUnspecified1</v>
          </cell>
          <cell r="R41" t="str">
            <v>ZZUnspecified1</v>
          </cell>
        </row>
        <row r="42">
          <cell r="C42" t="str">
            <v>ZZUnspecified1</v>
          </cell>
          <cell r="D42" t="str">
            <v>ZZUnspecified1</v>
          </cell>
          <cell r="E42" t="str">
            <v>ZZUnspecified1</v>
          </cell>
          <cell r="F42" t="str">
            <v>ZZUnspecified1</v>
          </cell>
          <cell r="G42" t="str">
            <v>ZZUnspecified1</v>
          </cell>
          <cell r="H42" t="str">
            <v>ZZUnspecified1</v>
          </cell>
          <cell r="I42" t="str">
            <v>ZZUnspecified1</v>
          </cell>
          <cell r="J42" t="str">
            <v>ZZUnspecified1</v>
          </cell>
          <cell r="K42" t="str">
            <v>ZZUnspecified1</v>
          </cell>
          <cell r="L42" t="str">
            <v>ZZUnspecified1</v>
          </cell>
          <cell r="M42" t="str">
            <v>ZZUnspecified1</v>
          </cell>
          <cell r="N42" t="str">
            <v>ZZUnspecified1</v>
          </cell>
          <cell r="O42" t="str">
            <v>ZZUnspecified1</v>
          </cell>
          <cell r="P42" t="str">
            <v>ZZUnspecified1</v>
          </cell>
          <cell r="Q42" t="str">
            <v>ZZUnspecified1</v>
          </cell>
          <cell r="R42" t="str">
            <v>ZZUnspecified1</v>
          </cell>
        </row>
        <row r="43">
          <cell r="C43" t="str">
            <v>ZZUnspecified1</v>
          </cell>
          <cell r="D43" t="str">
            <v>ZZUnspecified1</v>
          </cell>
          <cell r="E43" t="str">
            <v>ZZUnspecified1</v>
          </cell>
          <cell r="F43" t="str">
            <v>ZZUnspecified1</v>
          </cell>
          <cell r="G43" t="str">
            <v>ZZUnspecified1</v>
          </cell>
          <cell r="H43" t="str">
            <v>ZZUnspecified1</v>
          </cell>
          <cell r="I43" t="str">
            <v>ZZUnspecified1</v>
          </cell>
          <cell r="J43" t="str">
            <v>ZZUnspecified1</v>
          </cell>
          <cell r="K43" t="str">
            <v>ZZUnspecified1</v>
          </cell>
          <cell r="L43" t="str">
            <v>ZZUnspecified1</v>
          </cell>
          <cell r="M43" t="str">
            <v>ZZUnspecified1</v>
          </cell>
          <cell r="N43" t="str">
            <v>ZZUnspecified1</v>
          </cell>
          <cell r="O43" t="str">
            <v>ZZUnspecified1</v>
          </cell>
          <cell r="P43" t="str">
            <v>ZZUnspecified1</v>
          </cell>
          <cell r="Q43" t="str">
            <v>ZZUnspecified1</v>
          </cell>
          <cell r="R43" t="str">
            <v>ZZUnspecified1</v>
          </cell>
        </row>
        <row r="44">
          <cell r="C44" t="str">
            <v>ZZUnspecified1</v>
          </cell>
          <cell r="D44" t="str">
            <v>ZZUnspecified1</v>
          </cell>
          <cell r="E44" t="str">
            <v>ZZUnspecified1</v>
          </cell>
          <cell r="F44" t="str">
            <v>ZZUnspecified1</v>
          </cell>
          <cell r="G44" t="str">
            <v>ZZUnspecified1</v>
          </cell>
          <cell r="H44" t="str">
            <v>ZZUnspecified1</v>
          </cell>
          <cell r="I44" t="str">
            <v>ZZUnspecified1</v>
          </cell>
          <cell r="J44" t="str">
            <v>ZZUnspecified1</v>
          </cell>
          <cell r="K44" t="str">
            <v>ZZUnspecified1</v>
          </cell>
          <cell r="L44" t="str">
            <v>ZZUnspecified1</v>
          </cell>
          <cell r="M44" t="str">
            <v>ZZUnspecified1</v>
          </cell>
          <cell r="N44" t="str">
            <v>ZZUnspecified1</v>
          </cell>
          <cell r="O44" t="str">
            <v>ZZUnspecified1</v>
          </cell>
          <cell r="P44" t="str">
            <v>ZZUnspecified1</v>
          </cell>
          <cell r="Q44" t="str">
            <v>ZZUnspecified1</v>
          </cell>
          <cell r="R44" t="str">
            <v>ZZUnspecified1</v>
          </cell>
        </row>
        <row r="45">
          <cell r="C45" t="str">
            <v>ZZUnspecified1</v>
          </cell>
          <cell r="D45" t="str">
            <v>ZZUnspecified1</v>
          </cell>
          <cell r="E45" t="str">
            <v>ZZUnspecified1</v>
          </cell>
          <cell r="F45" t="str">
            <v>ZZUnspecified1</v>
          </cell>
          <cell r="G45" t="str">
            <v>ZZUnspecified1</v>
          </cell>
          <cell r="H45" t="str">
            <v>ZZUnspecified1</v>
          </cell>
          <cell r="I45" t="str">
            <v>ZZUnspecified1</v>
          </cell>
          <cell r="J45" t="str">
            <v>ZZUnspecified1</v>
          </cell>
          <cell r="K45" t="str">
            <v>ZZUnspecified1</v>
          </cell>
          <cell r="L45" t="str">
            <v>ZZUnspecified1</v>
          </cell>
          <cell r="M45" t="str">
            <v>ZZUnspecified1</v>
          </cell>
          <cell r="N45" t="str">
            <v>ZZUnspecified1</v>
          </cell>
          <cell r="O45" t="str">
            <v>ZZUnspecified1</v>
          </cell>
          <cell r="P45" t="str">
            <v>ZZUnspecified1</v>
          </cell>
          <cell r="Q45" t="str">
            <v>ZZUnspecified1</v>
          </cell>
          <cell r="R45" t="str">
            <v>ZZUnspecified1</v>
          </cell>
        </row>
        <row r="46">
          <cell r="C46" t="str">
            <v>ZZUnspecified1</v>
          </cell>
          <cell r="D46" t="str">
            <v>ZZUnspecified1</v>
          </cell>
          <cell r="E46" t="str">
            <v>ZZUnspecified1</v>
          </cell>
          <cell r="F46" t="str">
            <v>ZZUnspecified1</v>
          </cell>
          <cell r="G46" t="str">
            <v>ZZUnspecified1</v>
          </cell>
          <cell r="H46" t="str">
            <v>ZZUnspecified1</v>
          </cell>
          <cell r="I46" t="str">
            <v>ZZUnspecified1</v>
          </cell>
          <cell r="J46" t="str">
            <v>ZZUnspecified1</v>
          </cell>
          <cell r="K46" t="str">
            <v>ZZUnspecified1</v>
          </cell>
          <cell r="L46" t="str">
            <v>ZZUnspecified1</v>
          </cell>
          <cell r="M46" t="str">
            <v>ZZUnspecified1</v>
          </cell>
          <cell r="N46" t="str">
            <v>ZZUnspecified1</v>
          </cell>
          <cell r="O46" t="str">
            <v>ZZUnspecified1</v>
          </cell>
          <cell r="P46" t="str">
            <v>ZZUnspecified1</v>
          </cell>
          <cell r="Q46" t="str">
            <v>ZZUnspecified1</v>
          </cell>
          <cell r="R46" t="str">
            <v>ZZUnspecified1</v>
          </cell>
        </row>
        <row r="47">
          <cell r="C47" t="str">
            <v>ZZUnspecified1</v>
          </cell>
          <cell r="D47" t="str">
            <v>ZZUnspecified1</v>
          </cell>
          <cell r="E47" t="str">
            <v>ZZUnspecified1</v>
          </cell>
          <cell r="F47" t="str">
            <v>ZZUnspecified1</v>
          </cell>
          <cell r="G47" t="str">
            <v>ZZUnspecified1</v>
          </cell>
          <cell r="H47" t="str">
            <v>ZZUnspecified1</v>
          </cell>
          <cell r="I47" t="str">
            <v>ZZUnspecified1</v>
          </cell>
          <cell r="J47" t="str">
            <v>ZZUnspecified1</v>
          </cell>
          <cell r="K47" t="str">
            <v>ZZUnspecified1</v>
          </cell>
          <cell r="L47" t="str">
            <v>ZZUnspecified1</v>
          </cell>
          <cell r="M47" t="str">
            <v>ZZUnspecified1</v>
          </cell>
          <cell r="N47" t="str">
            <v>ZZUnspecified1</v>
          </cell>
          <cell r="O47" t="str">
            <v>ZZUnspecified1</v>
          </cell>
          <cell r="P47" t="str">
            <v>ZZUnspecified1</v>
          </cell>
          <cell r="Q47" t="str">
            <v>ZZUnspecified1</v>
          </cell>
          <cell r="R47" t="str">
            <v>ZZUnspecified1</v>
          </cell>
        </row>
        <row r="48">
          <cell r="C48" t="str">
            <v>ZZUnspecified1</v>
          </cell>
          <cell r="D48" t="str">
            <v>ZZUnspecified1</v>
          </cell>
          <cell r="E48" t="str">
            <v>ZZUnspecified1</v>
          </cell>
          <cell r="F48" t="str">
            <v>ZZUnspecified1</v>
          </cell>
          <cell r="G48" t="str">
            <v>ZZUnspecified1</v>
          </cell>
          <cell r="H48" t="str">
            <v>ZZUnspecified1</v>
          </cell>
          <cell r="I48" t="str">
            <v>ZZUnspecified1</v>
          </cell>
          <cell r="J48" t="str">
            <v>ZZUnspecified1</v>
          </cell>
          <cell r="K48" t="str">
            <v>ZZUnspecified1</v>
          </cell>
          <cell r="L48" t="str">
            <v>ZZUnspecified1</v>
          </cell>
          <cell r="M48" t="str">
            <v>ZZUnspecified1</v>
          </cell>
          <cell r="N48" t="str">
            <v>ZZUnspecified1</v>
          </cell>
          <cell r="O48" t="str">
            <v>ZZUnspecified1</v>
          </cell>
          <cell r="P48" t="str">
            <v>ZZUnspecified1</v>
          </cell>
          <cell r="Q48" t="str">
            <v>ZZUnspecified1</v>
          </cell>
          <cell r="R48" t="str">
            <v>ZZUnspecified1</v>
          </cell>
        </row>
        <row r="49">
          <cell r="C49" t="str">
            <v>ZZUnspecified1</v>
          </cell>
          <cell r="D49" t="str">
            <v>ZZUnspecified1</v>
          </cell>
          <cell r="E49" t="str">
            <v>ZZUnspecified1</v>
          </cell>
          <cell r="F49" t="str">
            <v>ZZUnspecified1</v>
          </cell>
          <cell r="G49" t="str">
            <v>ZZUnspecified1</v>
          </cell>
          <cell r="H49" t="str">
            <v>ZZUnspecified1</v>
          </cell>
          <cell r="I49" t="str">
            <v>ZZUnspecified1</v>
          </cell>
          <cell r="J49" t="str">
            <v>ZZUnspecified1</v>
          </cell>
          <cell r="K49" t="str">
            <v>ZZUnspecified1</v>
          </cell>
          <cell r="L49" t="str">
            <v>ZZUnspecified1</v>
          </cell>
          <cell r="M49" t="str">
            <v>ZZUnspecified1</v>
          </cell>
          <cell r="N49" t="str">
            <v>ZZUnspecified1</v>
          </cell>
          <cell r="O49" t="str">
            <v>ZZUnspecified1</v>
          </cell>
          <cell r="P49" t="str">
            <v>ZZUnspecified1</v>
          </cell>
          <cell r="Q49" t="str">
            <v>ZZUnspecified1</v>
          </cell>
          <cell r="R49" t="str">
            <v>ZZUnspecified1</v>
          </cell>
        </row>
        <row r="50">
          <cell r="C50" t="str">
            <v>ZZUnspecified1</v>
          </cell>
          <cell r="D50" t="str">
            <v>ZZUnspecified1</v>
          </cell>
          <cell r="E50" t="str">
            <v>ZZUnspecified1</v>
          </cell>
          <cell r="F50" t="str">
            <v>ZZUnspecified1</v>
          </cell>
          <cell r="G50" t="str">
            <v>ZZUnspecified1</v>
          </cell>
          <cell r="H50" t="str">
            <v>ZZUnspecified1</v>
          </cell>
          <cell r="I50" t="str">
            <v>ZZUnspecified1</v>
          </cell>
          <cell r="J50" t="str">
            <v>ZZUnspecified1</v>
          </cell>
          <cell r="K50" t="str">
            <v>ZZUnspecified1</v>
          </cell>
          <cell r="L50" t="str">
            <v>ZZUnspecified1</v>
          </cell>
          <cell r="M50" t="str">
            <v>ZZUnspecified1</v>
          </cell>
          <cell r="N50" t="str">
            <v>ZZUnspecified1</v>
          </cell>
          <cell r="O50" t="str">
            <v>ZZUnspecified1</v>
          </cell>
          <cell r="P50" t="str">
            <v>ZZUnspecified1</v>
          </cell>
          <cell r="Q50" t="str">
            <v>ZZUnspecified1</v>
          </cell>
          <cell r="R50" t="str">
            <v>ZZUnspecified1</v>
          </cell>
        </row>
        <row r="51">
          <cell r="C51" t="str">
            <v>ZZUnspecified1</v>
          </cell>
          <cell r="D51" t="str">
            <v>ZZUnspecified1</v>
          </cell>
          <cell r="E51" t="str">
            <v>ZZUnspecified1</v>
          </cell>
          <cell r="F51" t="str">
            <v>ZZUnspecified1</v>
          </cell>
          <cell r="G51" t="str">
            <v>ZZUnspecified1</v>
          </cell>
          <cell r="H51" t="str">
            <v>ZZUnspecified1</v>
          </cell>
          <cell r="I51" t="str">
            <v>ZZUnspecified1</v>
          </cell>
          <cell r="J51" t="str">
            <v>ZZUnspecified1</v>
          </cell>
          <cell r="K51" t="str">
            <v>ZZUnspecified1</v>
          </cell>
          <cell r="L51" t="str">
            <v>ZZUnspecified1</v>
          </cell>
          <cell r="M51" t="str">
            <v>ZZUnspecified1</v>
          </cell>
          <cell r="N51" t="str">
            <v>ZZUnspecified1</v>
          </cell>
          <cell r="O51" t="str">
            <v>ZZUnspecified1</v>
          </cell>
          <cell r="P51" t="str">
            <v>ZZUnspecified1</v>
          </cell>
          <cell r="Q51" t="str">
            <v>ZZUnspecified1</v>
          </cell>
          <cell r="R51" t="str">
            <v>ZZUnspecified1</v>
          </cell>
        </row>
        <row r="52">
          <cell r="C52" t="str">
            <v>ZZUnspecified1</v>
          </cell>
          <cell r="D52" t="str">
            <v>ZZUnspecified1</v>
          </cell>
          <cell r="E52" t="str">
            <v>ZZUnspecified1</v>
          </cell>
          <cell r="F52" t="str">
            <v>ZZUnspecified1</v>
          </cell>
          <cell r="G52" t="str">
            <v>ZZUnspecified1</v>
          </cell>
          <cell r="H52" t="str">
            <v>ZZUnspecified1</v>
          </cell>
          <cell r="I52" t="str">
            <v>ZZUnspecified1</v>
          </cell>
          <cell r="J52" t="str">
            <v>ZZUnspecified1</v>
          </cell>
          <cell r="K52" t="str">
            <v>ZZUnspecified1</v>
          </cell>
          <cell r="L52" t="str">
            <v>ZZUnspecified1</v>
          </cell>
          <cell r="M52" t="str">
            <v>ZZUnspecified1</v>
          </cell>
          <cell r="N52" t="str">
            <v>ZZUnspecified1</v>
          </cell>
          <cell r="O52" t="str">
            <v>ZZUnspecified1</v>
          </cell>
          <cell r="P52" t="str">
            <v>ZZUnspecified1</v>
          </cell>
          <cell r="Q52" t="str">
            <v>ZZUnspecified1</v>
          </cell>
          <cell r="R52" t="str">
            <v>ZZUnspecified1</v>
          </cell>
        </row>
        <row r="53">
          <cell r="C53" t="str">
            <v>ZZUnspecified1</v>
          </cell>
          <cell r="D53" t="str">
            <v>ZZUnspecified1</v>
          </cell>
          <cell r="E53" t="str">
            <v>ZZUnspecified1</v>
          </cell>
          <cell r="F53" t="str">
            <v>ZZUnspecified1</v>
          </cell>
          <cell r="G53" t="str">
            <v>ZZUnspecified1</v>
          </cell>
          <cell r="H53" t="str">
            <v>ZZUnspecified1</v>
          </cell>
          <cell r="I53" t="str">
            <v>ZZUnspecified1</v>
          </cell>
          <cell r="J53" t="str">
            <v>ZZUnspecified1</v>
          </cell>
          <cell r="K53" t="str">
            <v>ZZUnspecified1</v>
          </cell>
          <cell r="L53" t="str">
            <v>ZZUnspecified1</v>
          </cell>
          <cell r="M53" t="str">
            <v>ZZUnspecified1</v>
          </cell>
          <cell r="N53" t="str">
            <v>ZZUnspecified1</v>
          </cell>
          <cell r="O53" t="str">
            <v>ZZUnspecified1</v>
          </cell>
          <cell r="P53" t="str">
            <v>ZZUnspecified1</v>
          </cell>
          <cell r="Q53" t="str">
            <v>ZZUnspecified1</v>
          </cell>
          <cell r="R53" t="str">
            <v>ZZUnspecified1</v>
          </cell>
        </row>
        <row r="54">
          <cell r="C54" t="str">
            <v>ZZUnspecified1</v>
          </cell>
          <cell r="D54" t="str">
            <v>ZZUnspecified1</v>
          </cell>
          <cell r="E54" t="str">
            <v>ZZUnspecified1</v>
          </cell>
          <cell r="F54" t="str">
            <v>ZZUnspecified1</v>
          </cell>
          <cell r="G54" t="str">
            <v>ZZUnspecified1</v>
          </cell>
          <cell r="H54" t="str">
            <v>ZZUnspecified1</v>
          </cell>
          <cell r="I54" t="str">
            <v>ZZUnspecified1</v>
          </cell>
          <cell r="J54" t="str">
            <v>ZZUnspecified1</v>
          </cell>
          <cell r="K54" t="str">
            <v>ZZUnspecified1</v>
          </cell>
          <cell r="L54" t="str">
            <v>ZZUnspecified1</v>
          </cell>
          <cell r="M54" t="str">
            <v>ZZUnspecified1</v>
          </cell>
          <cell r="N54" t="str">
            <v>ZZUnspecified1</v>
          </cell>
          <cell r="O54" t="str">
            <v>ZZUnspecified1</v>
          </cell>
          <cell r="P54" t="str">
            <v>ZZUnspecified1</v>
          </cell>
          <cell r="Q54" t="str">
            <v>ZZUnspecified1</v>
          </cell>
          <cell r="R54" t="str">
            <v>ZZUnspecified1</v>
          </cell>
        </row>
        <row r="55">
          <cell r="C55" t="str">
            <v>ZZUnspecified1</v>
          </cell>
          <cell r="D55" t="str">
            <v>ZZUnspecified1</v>
          </cell>
          <cell r="E55" t="str">
            <v>ZZUnspecified1</v>
          </cell>
          <cell r="F55" t="str">
            <v>ZZUnspecified1</v>
          </cell>
          <cell r="G55" t="str">
            <v>ZZUnspecified1</v>
          </cell>
          <cell r="H55" t="str">
            <v>ZZUnspecified1</v>
          </cell>
          <cell r="I55" t="str">
            <v>ZZUnspecified1</v>
          </cell>
          <cell r="J55" t="str">
            <v>ZZUnspecified1</v>
          </cell>
          <cell r="K55" t="str">
            <v>ZZUnspecified1</v>
          </cell>
          <cell r="L55" t="str">
            <v>ZZUnspecified1</v>
          </cell>
          <cell r="M55" t="str">
            <v>ZZUnspecified1</v>
          </cell>
          <cell r="N55" t="str">
            <v>ZZUnspecified1</v>
          </cell>
          <cell r="O55" t="str">
            <v>ZZUnspecified1</v>
          </cell>
          <cell r="P55" t="str">
            <v>ZZUnspecified1</v>
          </cell>
          <cell r="Q55" t="str">
            <v>ZZUnspecified1</v>
          </cell>
          <cell r="R55" t="str">
            <v>ZZUnspecified1</v>
          </cell>
        </row>
        <row r="56">
          <cell r="C56" t="str">
            <v>ZZUnspecified1</v>
          </cell>
          <cell r="D56" t="str">
            <v>ZZUnspecified1</v>
          </cell>
          <cell r="E56" t="str">
            <v>ZZUnspecified1</v>
          </cell>
          <cell r="F56" t="str">
            <v>ZZUnspecified1</v>
          </cell>
          <cell r="G56" t="str">
            <v>ZZUnspecified1</v>
          </cell>
          <cell r="H56" t="str">
            <v>ZZUnspecified1</v>
          </cell>
          <cell r="I56" t="str">
            <v>ZZUnspecified1</v>
          </cell>
          <cell r="J56" t="str">
            <v>ZZUnspecified1</v>
          </cell>
          <cell r="K56" t="str">
            <v>ZZUnspecified1</v>
          </cell>
          <cell r="L56" t="str">
            <v>ZZUnspecified1</v>
          </cell>
          <cell r="M56" t="str">
            <v>ZZUnspecified1</v>
          </cell>
          <cell r="N56" t="str">
            <v>ZZUnspecified1</v>
          </cell>
          <cell r="O56" t="str">
            <v>ZZUnspecified1</v>
          </cell>
          <cell r="P56" t="str">
            <v>ZZUnspecified1</v>
          </cell>
          <cell r="Q56" t="str">
            <v>ZZUnspecified1</v>
          </cell>
          <cell r="R56" t="str">
            <v>ZZUnspecified1</v>
          </cell>
        </row>
        <row r="57">
          <cell r="C57" t="str">
            <v>ZZUnspecified1</v>
          </cell>
          <cell r="D57" t="str">
            <v>ZZUnspecified1</v>
          </cell>
          <cell r="E57" t="str">
            <v>ZZUnspecified1</v>
          </cell>
          <cell r="F57" t="str">
            <v>ZZUnspecified1</v>
          </cell>
          <cell r="G57" t="str">
            <v>ZZUnspecified1</v>
          </cell>
          <cell r="H57" t="str">
            <v>ZZUnspecified1</v>
          </cell>
          <cell r="I57" t="str">
            <v>ZZUnspecified1</v>
          </cell>
          <cell r="J57" t="str">
            <v>ZZUnspecified1</v>
          </cell>
          <cell r="K57" t="str">
            <v>ZZUnspecified1</v>
          </cell>
          <cell r="L57" t="str">
            <v>ZZUnspecified1</v>
          </cell>
          <cell r="M57" t="str">
            <v>ZZUnspecified1</v>
          </cell>
          <cell r="N57" t="str">
            <v>ZZUnspecified1</v>
          </cell>
          <cell r="O57" t="str">
            <v>ZZUnspecified1</v>
          </cell>
          <cell r="P57" t="str">
            <v>ZZUnspecified1</v>
          </cell>
          <cell r="Q57" t="str">
            <v>ZZUnspecified1</v>
          </cell>
          <cell r="R57" t="str">
            <v>ZZUnspecified1</v>
          </cell>
        </row>
        <row r="58">
          <cell r="C58" t="str">
            <v>ZZUnspecified1</v>
          </cell>
          <cell r="D58" t="str">
            <v>ZZUnspecified1</v>
          </cell>
          <cell r="E58" t="str">
            <v>ZZUnspecified1</v>
          </cell>
          <cell r="F58" t="str">
            <v>ZZUnspecified1</v>
          </cell>
          <cell r="G58" t="str">
            <v>ZZUnspecified1</v>
          </cell>
          <cell r="H58" t="str">
            <v>ZZUnspecified1</v>
          </cell>
          <cell r="I58" t="str">
            <v>ZZUnspecified1</v>
          </cell>
          <cell r="J58" t="str">
            <v>ZZUnspecified1</v>
          </cell>
          <cell r="K58" t="str">
            <v>ZZUnspecified1</v>
          </cell>
          <cell r="L58" t="str">
            <v>ZZUnspecified1</v>
          </cell>
          <cell r="M58" t="str">
            <v>ZZUnspecified1</v>
          </cell>
          <cell r="N58" t="str">
            <v>ZZUnspecified1</v>
          </cell>
          <cell r="O58" t="str">
            <v>ZZUnspecified1</v>
          </cell>
          <cell r="P58" t="str">
            <v>ZZUnspecified1</v>
          </cell>
          <cell r="Q58" t="str">
            <v>ZZUnspecified1</v>
          </cell>
          <cell r="R58" t="str">
            <v>ZZUnspecified1</v>
          </cell>
        </row>
        <row r="59">
          <cell r="C59" t="str">
            <v>ZZUnspecified1</v>
          </cell>
          <cell r="D59" t="str">
            <v>ZZUnspecified1</v>
          </cell>
          <cell r="E59" t="str">
            <v>ZZUnspecified1</v>
          </cell>
          <cell r="F59" t="str">
            <v>ZZUnspecified1</v>
          </cell>
          <cell r="G59" t="str">
            <v>ZZUnspecified1</v>
          </cell>
          <cell r="H59" t="str">
            <v>ZZUnspecified1</v>
          </cell>
          <cell r="I59" t="str">
            <v>ZZUnspecified1</v>
          </cell>
          <cell r="J59" t="str">
            <v>ZZUnspecified1</v>
          </cell>
          <cell r="K59" t="str">
            <v>ZZUnspecified1</v>
          </cell>
          <cell r="L59" t="str">
            <v>ZZUnspecified1</v>
          </cell>
          <cell r="M59" t="str">
            <v>ZZUnspecified1</v>
          </cell>
          <cell r="N59" t="str">
            <v>ZZUnspecified1</v>
          </cell>
          <cell r="O59" t="str">
            <v>ZZUnspecified1</v>
          </cell>
          <cell r="P59" t="str">
            <v>ZZUnspecified1</v>
          </cell>
          <cell r="Q59" t="str">
            <v>ZZUnspecified1</v>
          </cell>
          <cell r="R59" t="str">
            <v>ZZUnspecified1</v>
          </cell>
        </row>
        <row r="60">
          <cell r="C60" t="str">
            <v>ZZUnspecified1</v>
          </cell>
          <cell r="D60" t="str">
            <v>ZZUnspecified1</v>
          </cell>
          <cell r="E60" t="str">
            <v>ZZUnspecified1</v>
          </cell>
          <cell r="F60" t="str">
            <v>ZZUnspecified1</v>
          </cell>
          <cell r="G60" t="str">
            <v>ZZUnspecified1</v>
          </cell>
          <cell r="H60" t="str">
            <v>ZZUnspecified1</v>
          </cell>
          <cell r="I60" t="str">
            <v>ZZUnspecified1</v>
          </cell>
          <cell r="J60" t="str">
            <v>ZZUnspecified1</v>
          </cell>
          <cell r="K60" t="str">
            <v>ZZUnspecified1</v>
          </cell>
          <cell r="L60" t="str">
            <v>ZZUnspecified1</v>
          </cell>
          <cell r="M60" t="str">
            <v>ZZUnspecified1</v>
          </cell>
          <cell r="N60" t="str">
            <v>ZZUnspecified1</v>
          </cell>
          <cell r="O60" t="str">
            <v>ZZUnspecified1</v>
          </cell>
          <cell r="P60" t="str">
            <v>ZZUnspecified1</v>
          </cell>
          <cell r="Q60" t="str">
            <v>ZZUnspecified1</v>
          </cell>
          <cell r="R60" t="str">
            <v>ZZUnspecified1</v>
          </cell>
        </row>
        <row r="61">
          <cell r="C61" t="str">
            <v>ZZUnspecified1</v>
          </cell>
          <cell r="D61" t="str">
            <v>ZZUnspecified1</v>
          </cell>
          <cell r="E61" t="str">
            <v>ZZUnspecified1</v>
          </cell>
          <cell r="F61" t="str">
            <v>ZZUnspecified1</v>
          </cell>
          <cell r="G61" t="str">
            <v>ZZUnspecified1</v>
          </cell>
          <cell r="H61" t="str">
            <v>ZZUnspecified1</v>
          </cell>
          <cell r="I61" t="str">
            <v>ZZUnspecified1</v>
          </cell>
          <cell r="J61" t="str">
            <v>ZZUnspecified1</v>
          </cell>
          <cell r="K61" t="str">
            <v>ZZUnspecified1</v>
          </cell>
          <cell r="L61" t="str">
            <v>ZZUnspecified1</v>
          </cell>
          <cell r="M61" t="str">
            <v>ZZUnspecified1</v>
          </cell>
          <cell r="N61" t="str">
            <v>ZZUnspecified1</v>
          </cell>
          <cell r="O61" t="str">
            <v>ZZUnspecified1</v>
          </cell>
          <cell r="P61" t="str">
            <v>ZZUnspecified1</v>
          </cell>
          <cell r="Q61" t="str">
            <v>ZZUnspecified1</v>
          </cell>
          <cell r="R61" t="str">
            <v>ZZUnspecified1</v>
          </cell>
        </row>
      </sheetData>
      <sheetData sheetId="1" refreshError="1"/>
      <sheetData sheetId="2" refreshError="1"/>
      <sheetData sheetId="3"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3 2000 Comp by Region"/>
      <sheetName val="Tariff by Region"/>
      <sheetName val="Reg var over time"/>
      <sheetName val="Sheet1"/>
      <sheetName val="Customer nos by parent company"/>
      <sheetName val="2TS changes over time"/>
      <sheetName val="Pie Chart cust by pay method q1"/>
      <sheetName val="Pie Chart cust.pay methoq1.04"/>
      <sheetName val="Pie Chart cust.pay methoq2.04"/>
      <sheetName val="Pie Chart cust by pay methoq3"/>
      <sheetName val="Pie Chart cust by pay metho q2"/>
      <sheetName val="Matrix q103"/>
      <sheetName val="Matrix q103 (2)"/>
      <sheetName val="QEP Table"/>
      <sheetName val="1TS and 2TS custs by company"/>
      <sheetName val="Prepayment market."/>
      <sheetName val="Chart1"/>
      <sheetName val="q1 to 3 2003 comparison %"/>
      <sheetName val="q1 to 3 2003 comparison"/>
      <sheetName val="overall co nos"/>
      <sheetName val="Q1 04 Matrix"/>
      <sheetName val="Q1 04 to Q4 03 comp"/>
      <sheetName val="Q204 Matrix"/>
      <sheetName val="overall cm nos Q204"/>
      <sheetName val="Source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 sheetId="21"/>
      <sheetData sheetId="22"/>
      <sheetData sheetId="23"/>
      <sheetData sheetId="24">
        <row r="1">
          <cell r="A1">
            <v>1998</v>
          </cell>
          <cell r="B1">
            <v>3</v>
          </cell>
          <cell r="C1" t="str">
            <v>British Gas</v>
          </cell>
          <cell r="D1" t="str">
            <v>Centrica</v>
          </cell>
          <cell r="E1" t="str">
            <v>tier</v>
          </cell>
          <cell r="F1" t="str">
            <v>Credit</v>
          </cell>
          <cell r="G1" t="str">
            <v>East Anglia</v>
          </cell>
          <cell r="H1">
            <v>0</v>
          </cell>
        </row>
        <row r="2">
          <cell r="A2">
            <v>1998</v>
          </cell>
          <cell r="B2">
            <v>3</v>
          </cell>
          <cell r="C2" t="str">
            <v>British Gas</v>
          </cell>
          <cell r="D2" t="str">
            <v>Centrica</v>
          </cell>
          <cell r="E2">
            <v>2</v>
          </cell>
          <cell r="F2" t="str">
            <v>Credit</v>
          </cell>
          <cell r="G2" t="str">
            <v>East Anglia</v>
          </cell>
          <cell r="H2">
            <v>0</v>
          </cell>
        </row>
        <row r="3">
          <cell r="A3">
            <v>1998</v>
          </cell>
          <cell r="B3">
            <v>3</v>
          </cell>
          <cell r="C3" t="str">
            <v>British Gas</v>
          </cell>
          <cell r="D3" t="str">
            <v>Centrica</v>
          </cell>
          <cell r="E3">
            <v>2</v>
          </cell>
          <cell r="F3" t="str">
            <v>Direct Debit</v>
          </cell>
          <cell r="G3" t="str">
            <v>East Anglia</v>
          </cell>
          <cell r="H3">
            <v>0</v>
          </cell>
        </row>
        <row r="4">
          <cell r="A4">
            <v>1998</v>
          </cell>
          <cell r="B4">
            <v>3</v>
          </cell>
          <cell r="C4" t="str">
            <v>British Gas</v>
          </cell>
          <cell r="D4" t="str">
            <v>Centrica</v>
          </cell>
          <cell r="E4">
            <v>2</v>
          </cell>
          <cell r="F4" t="str">
            <v>Prepayment</v>
          </cell>
          <cell r="G4" t="str">
            <v>East Anglia</v>
          </cell>
          <cell r="H4">
            <v>0</v>
          </cell>
        </row>
        <row r="5">
          <cell r="A5">
            <v>1998</v>
          </cell>
          <cell r="B5">
            <v>3</v>
          </cell>
          <cell r="C5" t="str">
            <v>British Gas</v>
          </cell>
          <cell r="D5" t="str">
            <v>Centrica</v>
          </cell>
          <cell r="E5">
            <v>2</v>
          </cell>
          <cell r="F5" t="str">
            <v>All</v>
          </cell>
          <cell r="G5" t="str">
            <v>East Midlands</v>
          </cell>
          <cell r="H5">
            <v>0</v>
          </cell>
        </row>
        <row r="6">
          <cell r="A6">
            <v>1998</v>
          </cell>
          <cell r="B6">
            <v>3</v>
          </cell>
          <cell r="C6" t="str">
            <v>British Gas</v>
          </cell>
          <cell r="D6" t="str">
            <v>Centrica</v>
          </cell>
          <cell r="E6">
            <v>2</v>
          </cell>
          <cell r="F6" t="str">
            <v>Credit</v>
          </cell>
          <cell r="G6" t="str">
            <v>East Midlands</v>
          </cell>
          <cell r="H6">
            <v>0</v>
          </cell>
        </row>
        <row r="7">
          <cell r="A7">
            <v>1998</v>
          </cell>
          <cell r="B7">
            <v>3</v>
          </cell>
          <cell r="C7" t="str">
            <v>British Gas</v>
          </cell>
          <cell r="D7" t="str">
            <v>Centrica</v>
          </cell>
          <cell r="E7">
            <v>2</v>
          </cell>
          <cell r="F7" t="str">
            <v>Credit</v>
          </cell>
          <cell r="G7" t="str">
            <v>East Midlands</v>
          </cell>
          <cell r="H7">
            <v>0</v>
          </cell>
        </row>
        <row r="8">
          <cell r="A8">
            <v>1998</v>
          </cell>
          <cell r="B8">
            <v>3</v>
          </cell>
          <cell r="C8" t="str">
            <v>British Gas</v>
          </cell>
          <cell r="D8" t="str">
            <v>Centrica</v>
          </cell>
          <cell r="E8">
            <v>2</v>
          </cell>
          <cell r="F8" t="str">
            <v>Direct Debit</v>
          </cell>
          <cell r="G8" t="str">
            <v>East Midlands</v>
          </cell>
          <cell r="H8">
            <v>0</v>
          </cell>
        </row>
        <row r="9">
          <cell r="A9">
            <v>1998</v>
          </cell>
          <cell r="B9">
            <v>3</v>
          </cell>
          <cell r="C9" t="str">
            <v>British Gas</v>
          </cell>
          <cell r="D9" t="str">
            <v>Centrica</v>
          </cell>
          <cell r="E9">
            <v>2</v>
          </cell>
          <cell r="F9" t="str">
            <v>Prepayment</v>
          </cell>
          <cell r="G9" t="str">
            <v>East Midlands</v>
          </cell>
          <cell r="H9">
            <v>0</v>
          </cell>
        </row>
        <row r="10">
          <cell r="A10">
            <v>1998</v>
          </cell>
          <cell r="B10">
            <v>3</v>
          </cell>
          <cell r="C10" t="str">
            <v>British Gas</v>
          </cell>
          <cell r="D10" t="str">
            <v>Centrica</v>
          </cell>
          <cell r="E10">
            <v>2</v>
          </cell>
          <cell r="F10" t="str">
            <v>All</v>
          </cell>
          <cell r="G10" t="str">
            <v>London</v>
          </cell>
          <cell r="H10">
            <v>0</v>
          </cell>
        </row>
        <row r="11">
          <cell r="A11">
            <v>1998</v>
          </cell>
          <cell r="B11">
            <v>3</v>
          </cell>
          <cell r="C11" t="str">
            <v>British Gas</v>
          </cell>
          <cell r="D11" t="str">
            <v>Centrica</v>
          </cell>
          <cell r="E11">
            <v>2</v>
          </cell>
          <cell r="F11" t="str">
            <v>Credit</v>
          </cell>
          <cell r="G11" t="str">
            <v>London</v>
          </cell>
          <cell r="H11">
            <v>0</v>
          </cell>
        </row>
        <row r="12">
          <cell r="A12">
            <v>1998</v>
          </cell>
          <cell r="B12">
            <v>3</v>
          </cell>
          <cell r="C12" t="str">
            <v>British Gas</v>
          </cell>
          <cell r="D12" t="str">
            <v>Centrica</v>
          </cell>
          <cell r="E12">
            <v>2</v>
          </cell>
          <cell r="F12" t="str">
            <v>Credit</v>
          </cell>
          <cell r="G12" t="str">
            <v>London</v>
          </cell>
          <cell r="H12">
            <v>0</v>
          </cell>
        </row>
        <row r="13">
          <cell r="A13">
            <v>1998</v>
          </cell>
          <cell r="B13">
            <v>3</v>
          </cell>
          <cell r="C13" t="str">
            <v>British Gas</v>
          </cell>
          <cell r="D13" t="str">
            <v>Centrica</v>
          </cell>
          <cell r="E13">
            <v>2</v>
          </cell>
          <cell r="F13" t="str">
            <v>Direct Debit</v>
          </cell>
          <cell r="G13" t="str">
            <v>London</v>
          </cell>
          <cell r="H13">
            <v>0</v>
          </cell>
        </row>
        <row r="14">
          <cell r="A14">
            <v>1998</v>
          </cell>
          <cell r="B14">
            <v>3</v>
          </cell>
          <cell r="C14" t="str">
            <v>British Gas</v>
          </cell>
          <cell r="D14" t="str">
            <v>Centrica</v>
          </cell>
          <cell r="E14">
            <v>2</v>
          </cell>
          <cell r="F14" t="str">
            <v>Prepayment</v>
          </cell>
          <cell r="G14" t="str">
            <v>London</v>
          </cell>
          <cell r="H14">
            <v>0</v>
          </cell>
        </row>
        <row r="15">
          <cell r="A15">
            <v>1998</v>
          </cell>
          <cell r="B15">
            <v>3</v>
          </cell>
          <cell r="C15" t="str">
            <v>British Gas</v>
          </cell>
          <cell r="D15" t="str">
            <v>Centrica</v>
          </cell>
          <cell r="E15">
            <v>2</v>
          </cell>
          <cell r="F15" t="str">
            <v>All</v>
          </cell>
          <cell r="G15" t="str">
            <v>Midlands</v>
          </cell>
          <cell r="H15">
            <v>0</v>
          </cell>
        </row>
        <row r="16">
          <cell r="A16">
            <v>1998</v>
          </cell>
          <cell r="B16">
            <v>3</v>
          </cell>
          <cell r="C16" t="str">
            <v>British Gas</v>
          </cell>
          <cell r="D16" t="str">
            <v>Centrica</v>
          </cell>
          <cell r="E16">
            <v>2</v>
          </cell>
          <cell r="F16" t="str">
            <v>Credit</v>
          </cell>
          <cell r="G16" t="str">
            <v>Midlands</v>
          </cell>
          <cell r="H16">
            <v>0</v>
          </cell>
        </row>
        <row r="17">
          <cell r="A17">
            <v>1998</v>
          </cell>
          <cell r="B17">
            <v>3</v>
          </cell>
          <cell r="C17" t="str">
            <v>British Gas</v>
          </cell>
          <cell r="D17" t="str">
            <v>Centrica</v>
          </cell>
          <cell r="E17">
            <v>2</v>
          </cell>
          <cell r="F17" t="str">
            <v>Credit</v>
          </cell>
          <cell r="G17" t="str">
            <v>Midlands</v>
          </cell>
          <cell r="H17">
            <v>0</v>
          </cell>
        </row>
        <row r="18">
          <cell r="A18">
            <v>1998</v>
          </cell>
          <cell r="B18">
            <v>3</v>
          </cell>
          <cell r="C18" t="str">
            <v>British Gas</v>
          </cell>
          <cell r="D18" t="str">
            <v>Centrica</v>
          </cell>
          <cell r="E18">
            <v>2</v>
          </cell>
          <cell r="F18" t="str">
            <v>Direct Debit</v>
          </cell>
          <cell r="G18" t="str">
            <v>Midlands</v>
          </cell>
          <cell r="H18">
            <v>0</v>
          </cell>
        </row>
        <row r="19">
          <cell r="A19">
            <v>1998</v>
          </cell>
          <cell r="B19">
            <v>3</v>
          </cell>
          <cell r="C19" t="str">
            <v>British Gas</v>
          </cell>
          <cell r="D19" t="str">
            <v>Centrica</v>
          </cell>
          <cell r="E19">
            <v>2</v>
          </cell>
          <cell r="F19" t="str">
            <v>Prepayment</v>
          </cell>
          <cell r="G19" t="str">
            <v>Midlands</v>
          </cell>
          <cell r="H19">
            <v>0</v>
          </cell>
        </row>
        <row r="20">
          <cell r="A20">
            <v>1998</v>
          </cell>
          <cell r="B20">
            <v>3</v>
          </cell>
          <cell r="C20" t="str">
            <v>British Gas</v>
          </cell>
          <cell r="D20" t="str">
            <v>Centrica</v>
          </cell>
          <cell r="E20">
            <v>2</v>
          </cell>
          <cell r="F20" t="str">
            <v>All</v>
          </cell>
          <cell r="G20" t="str">
            <v>North East</v>
          </cell>
          <cell r="H20">
            <v>0</v>
          </cell>
        </row>
        <row r="21">
          <cell r="A21">
            <v>1998</v>
          </cell>
          <cell r="B21">
            <v>3</v>
          </cell>
          <cell r="C21" t="str">
            <v>British Gas</v>
          </cell>
          <cell r="D21" t="str">
            <v>Centrica</v>
          </cell>
          <cell r="E21">
            <v>2</v>
          </cell>
          <cell r="F21" t="str">
            <v>Credit</v>
          </cell>
          <cell r="G21" t="str">
            <v>North East</v>
          </cell>
          <cell r="H21">
            <v>0</v>
          </cell>
        </row>
        <row r="22">
          <cell r="A22">
            <v>1998</v>
          </cell>
          <cell r="B22">
            <v>3</v>
          </cell>
          <cell r="C22" t="str">
            <v>British Gas</v>
          </cell>
          <cell r="D22" t="str">
            <v>Centrica</v>
          </cell>
          <cell r="E22">
            <v>2</v>
          </cell>
          <cell r="F22" t="str">
            <v>Credit</v>
          </cell>
          <cell r="G22" t="str">
            <v>North East</v>
          </cell>
          <cell r="H22">
            <v>0</v>
          </cell>
        </row>
        <row r="23">
          <cell r="A23">
            <v>1998</v>
          </cell>
          <cell r="B23">
            <v>3</v>
          </cell>
          <cell r="C23" t="str">
            <v>British Gas</v>
          </cell>
          <cell r="D23" t="str">
            <v>Centrica</v>
          </cell>
          <cell r="E23">
            <v>2</v>
          </cell>
          <cell r="F23" t="str">
            <v>Direct Debit</v>
          </cell>
          <cell r="G23" t="str">
            <v>North East</v>
          </cell>
          <cell r="H23">
            <v>0</v>
          </cell>
        </row>
        <row r="24">
          <cell r="A24">
            <v>1998</v>
          </cell>
          <cell r="B24">
            <v>3</v>
          </cell>
          <cell r="C24" t="str">
            <v>British Gas</v>
          </cell>
          <cell r="D24" t="str">
            <v>Centrica</v>
          </cell>
          <cell r="E24">
            <v>2</v>
          </cell>
          <cell r="F24" t="str">
            <v>Prepayment</v>
          </cell>
          <cell r="G24" t="str">
            <v>North East</v>
          </cell>
          <cell r="H24">
            <v>0</v>
          </cell>
        </row>
        <row r="25">
          <cell r="A25">
            <v>1998</v>
          </cell>
          <cell r="B25">
            <v>3</v>
          </cell>
          <cell r="C25" t="str">
            <v>British Gas</v>
          </cell>
          <cell r="D25" t="str">
            <v>Centrica</v>
          </cell>
          <cell r="E25">
            <v>2</v>
          </cell>
          <cell r="F25" t="str">
            <v>All</v>
          </cell>
          <cell r="G25" t="str">
            <v>North Scotland</v>
          </cell>
          <cell r="H25">
            <v>0</v>
          </cell>
        </row>
        <row r="26">
          <cell r="A26">
            <v>1998</v>
          </cell>
          <cell r="B26">
            <v>3</v>
          </cell>
          <cell r="C26" t="str">
            <v>British Gas</v>
          </cell>
          <cell r="D26" t="str">
            <v>Centrica</v>
          </cell>
          <cell r="E26">
            <v>2</v>
          </cell>
          <cell r="F26" t="str">
            <v>Credit</v>
          </cell>
          <cell r="G26" t="str">
            <v>North Scotland</v>
          </cell>
          <cell r="H26">
            <v>0</v>
          </cell>
        </row>
        <row r="27">
          <cell r="A27">
            <v>1998</v>
          </cell>
          <cell r="B27">
            <v>3</v>
          </cell>
          <cell r="C27" t="str">
            <v>British Gas</v>
          </cell>
          <cell r="D27" t="str">
            <v>Centrica</v>
          </cell>
          <cell r="E27">
            <v>2</v>
          </cell>
          <cell r="F27" t="str">
            <v>Credit</v>
          </cell>
          <cell r="G27" t="str">
            <v>North Scotland</v>
          </cell>
          <cell r="H27">
            <v>0</v>
          </cell>
        </row>
        <row r="28">
          <cell r="A28">
            <v>1998</v>
          </cell>
          <cell r="B28">
            <v>3</v>
          </cell>
          <cell r="C28" t="str">
            <v>British Gas</v>
          </cell>
          <cell r="D28" t="str">
            <v>Centrica</v>
          </cell>
          <cell r="E28">
            <v>2</v>
          </cell>
          <cell r="F28" t="str">
            <v>Direct Debit</v>
          </cell>
          <cell r="G28" t="str">
            <v>North Scotland</v>
          </cell>
          <cell r="H28">
            <v>0</v>
          </cell>
        </row>
        <row r="29">
          <cell r="A29">
            <v>1998</v>
          </cell>
          <cell r="B29">
            <v>3</v>
          </cell>
          <cell r="C29" t="str">
            <v>British Gas</v>
          </cell>
          <cell r="D29" t="str">
            <v>Centrica</v>
          </cell>
          <cell r="E29">
            <v>2</v>
          </cell>
          <cell r="F29" t="str">
            <v>Prepayment</v>
          </cell>
          <cell r="G29" t="str">
            <v>North Scotland</v>
          </cell>
          <cell r="H29">
            <v>0</v>
          </cell>
        </row>
        <row r="30">
          <cell r="A30">
            <v>1998</v>
          </cell>
          <cell r="B30">
            <v>3</v>
          </cell>
          <cell r="C30" t="str">
            <v>British Gas</v>
          </cell>
          <cell r="D30" t="str">
            <v>Centrica</v>
          </cell>
          <cell r="E30">
            <v>2</v>
          </cell>
          <cell r="F30" t="str">
            <v>All</v>
          </cell>
          <cell r="G30" t="str">
            <v>North Wales &amp; Merseyside</v>
          </cell>
          <cell r="H30">
            <v>0</v>
          </cell>
        </row>
        <row r="31">
          <cell r="A31">
            <v>1998</v>
          </cell>
          <cell r="B31">
            <v>3</v>
          </cell>
          <cell r="C31" t="str">
            <v>British Gas</v>
          </cell>
          <cell r="D31" t="str">
            <v>Centrica</v>
          </cell>
          <cell r="E31">
            <v>2</v>
          </cell>
          <cell r="F31" t="str">
            <v>Credit</v>
          </cell>
          <cell r="G31" t="str">
            <v>North Wales &amp; Merseyside</v>
          </cell>
          <cell r="H31">
            <v>0</v>
          </cell>
        </row>
        <row r="32">
          <cell r="A32">
            <v>1998</v>
          </cell>
          <cell r="B32">
            <v>3</v>
          </cell>
          <cell r="C32" t="str">
            <v>British Gas</v>
          </cell>
          <cell r="D32" t="str">
            <v>Centrica</v>
          </cell>
          <cell r="E32">
            <v>2</v>
          </cell>
          <cell r="F32" t="str">
            <v>Credit</v>
          </cell>
          <cell r="G32" t="str">
            <v>North Wales &amp; Merseyside</v>
          </cell>
          <cell r="H32">
            <v>0</v>
          </cell>
        </row>
        <row r="33">
          <cell r="A33">
            <v>1998</v>
          </cell>
          <cell r="B33">
            <v>3</v>
          </cell>
          <cell r="C33" t="str">
            <v>British Gas</v>
          </cell>
          <cell r="D33" t="str">
            <v>Centrica</v>
          </cell>
          <cell r="E33">
            <v>2</v>
          </cell>
          <cell r="F33" t="str">
            <v>Direct Debit</v>
          </cell>
          <cell r="G33" t="str">
            <v>North Wales &amp; Merseyside</v>
          </cell>
          <cell r="H33">
            <v>0</v>
          </cell>
        </row>
        <row r="34">
          <cell r="A34">
            <v>1998</v>
          </cell>
          <cell r="B34">
            <v>3</v>
          </cell>
          <cell r="C34" t="str">
            <v>British Gas</v>
          </cell>
          <cell r="D34" t="str">
            <v>Centrica</v>
          </cell>
          <cell r="E34">
            <v>2</v>
          </cell>
          <cell r="F34" t="str">
            <v>Prepayment</v>
          </cell>
          <cell r="G34" t="str">
            <v>North Wales &amp; Merseyside</v>
          </cell>
          <cell r="H34">
            <v>0</v>
          </cell>
        </row>
        <row r="35">
          <cell r="A35">
            <v>1998</v>
          </cell>
          <cell r="B35">
            <v>3</v>
          </cell>
          <cell r="C35" t="str">
            <v>British Gas</v>
          </cell>
          <cell r="D35" t="str">
            <v>Centrica</v>
          </cell>
          <cell r="E35">
            <v>2</v>
          </cell>
          <cell r="F35" t="str">
            <v>All</v>
          </cell>
          <cell r="G35" t="str">
            <v>North West</v>
          </cell>
          <cell r="H35">
            <v>0</v>
          </cell>
        </row>
        <row r="36">
          <cell r="A36">
            <v>1998</v>
          </cell>
          <cell r="B36">
            <v>3</v>
          </cell>
          <cell r="C36" t="str">
            <v>British Gas</v>
          </cell>
          <cell r="D36" t="str">
            <v>Centrica</v>
          </cell>
          <cell r="E36">
            <v>2</v>
          </cell>
          <cell r="F36" t="str">
            <v>Credit</v>
          </cell>
          <cell r="G36" t="str">
            <v>North West</v>
          </cell>
          <cell r="H36">
            <v>0</v>
          </cell>
        </row>
        <row r="37">
          <cell r="A37">
            <v>1998</v>
          </cell>
          <cell r="B37">
            <v>3</v>
          </cell>
          <cell r="C37" t="str">
            <v>British Gas</v>
          </cell>
          <cell r="D37" t="str">
            <v>Centrica</v>
          </cell>
          <cell r="E37">
            <v>2</v>
          </cell>
          <cell r="F37" t="str">
            <v>Credit</v>
          </cell>
          <cell r="G37" t="str">
            <v>North West</v>
          </cell>
          <cell r="H37">
            <v>0</v>
          </cell>
        </row>
        <row r="38">
          <cell r="A38">
            <v>1998</v>
          </cell>
          <cell r="B38">
            <v>3</v>
          </cell>
          <cell r="C38" t="str">
            <v>British Gas</v>
          </cell>
          <cell r="D38" t="str">
            <v>Centrica</v>
          </cell>
          <cell r="E38">
            <v>2</v>
          </cell>
          <cell r="F38" t="str">
            <v>Direct Debit</v>
          </cell>
          <cell r="G38" t="str">
            <v>North West</v>
          </cell>
          <cell r="H38">
            <v>0</v>
          </cell>
        </row>
        <row r="39">
          <cell r="A39">
            <v>1998</v>
          </cell>
          <cell r="B39">
            <v>3</v>
          </cell>
          <cell r="C39" t="str">
            <v>British Gas</v>
          </cell>
          <cell r="D39" t="str">
            <v>Centrica</v>
          </cell>
          <cell r="E39">
            <v>2</v>
          </cell>
          <cell r="F39" t="str">
            <v>Prepayment</v>
          </cell>
          <cell r="G39" t="str">
            <v>North West</v>
          </cell>
          <cell r="H39">
            <v>0</v>
          </cell>
        </row>
        <row r="40">
          <cell r="A40">
            <v>1998</v>
          </cell>
          <cell r="B40">
            <v>3</v>
          </cell>
          <cell r="C40" t="str">
            <v>British Gas</v>
          </cell>
          <cell r="D40" t="str">
            <v>Centrica</v>
          </cell>
          <cell r="E40">
            <v>2</v>
          </cell>
          <cell r="F40" t="str">
            <v>All</v>
          </cell>
          <cell r="G40" t="str">
            <v>South East</v>
          </cell>
          <cell r="H40">
            <v>0</v>
          </cell>
        </row>
        <row r="41">
          <cell r="A41">
            <v>1998</v>
          </cell>
          <cell r="B41">
            <v>3</v>
          </cell>
          <cell r="C41" t="str">
            <v>British Gas</v>
          </cell>
          <cell r="D41" t="str">
            <v>Centrica</v>
          </cell>
          <cell r="E41">
            <v>2</v>
          </cell>
          <cell r="F41" t="str">
            <v>Credit</v>
          </cell>
          <cell r="G41" t="str">
            <v>South East</v>
          </cell>
          <cell r="H41">
            <v>0</v>
          </cell>
        </row>
        <row r="42">
          <cell r="A42">
            <v>1998</v>
          </cell>
          <cell r="B42">
            <v>3</v>
          </cell>
          <cell r="C42" t="str">
            <v>British Gas</v>
          </cell>
          <cell r="D42" t="str">
            <v>Centrica</v>
          </cell>
          <cell r="E42">
            <v>2</v>
          </cell>
          <cell r="F42" t="str">
            <v>Credit</v>
          </cell>
          <cell r="G42" t="str">
            <v>South East</v>
          </cell>
          <cell r="H42">
            <v>0</v>
          </cell>
        </row>
        <row r="43">
          <cell r="A43">
            <v>1998</v>
          </cell>
          <cell r="B43">
            <v>3</v>
          </cell>
          <cell r="C43" t="str">
            <v>British Gas</v>
          </cell>
          <cell r="D43" t="str">
            <v>Centrica</v>
          </cell>
          <cell r="E43">
            <v>2</v>
          </cell>
          <cell r="F43" t="str">
            <v>Direct Debit</v>
          </cell>
          <cell r="G43" t="str">
            <v>South East</v>
          </cell>
          <cell r="H43">
            <v>0</v>
          </cell>
        </row>
        <row r="44">
          <cell r="A44">
            <v>1998</v>
          </cell>
          <cell r="B44">
            <v>3</v>
          </cell>
          <cell r="C44" t="str">
            <v>British Gas</v>
          </cell>
          <cell r="D44" t="str">
            <v>Centrica</v>
          </cell>
          <cell r="E44">
            <v>2</v>
          </cell>
          <cell r="F44" t="str">
            <v>Prepayment</v>
          </cell>
          <cell r="G44" t="str">
            <v>South East</v>
          </cell>
          <cell r="H44">
            <v>0</v>
          </cell>
        </row>
        <row r="45">
          <cell r="A45">
            <v>1998</v>
          </cell>
          <cell r="B45">
            <v>3</v>
          </cell>
          <cell r="C45" t="str">
            <v>British Gas</v>
          </cell>
          <cell r="D45" t="str">
            <v>Centrica</v>
          </cell>
          <cell r="E45">
            <v>2</v>
          </cell>
          <cell r="F45" t="str">
            <v>All</v>
          </cell>
          <cell r="G45" t="str">
            <v>South Scotland</v>
          </cell>
          <cell r="H45">
            <v>0</v>
          </cell>
        </row>
        <row r="46">
          <cell r="A46">
            <v>1998</v>
          </cell>
          <cell r="B46">
            <v>3</v>
          </cell>
          <cell r="C46" t="str">
            <v>British Gas</v>
          </cell>
          <cell r="D46" t="str">
            <v>Centrica</v>
          </cell>
          <cell r="E46">
            <v>2</v>
          </cell>
          <cell r="F46" t="str">
            <v>Credit</v>
          </cell>
          <cell r="G46" t="str">
            <v>South Scotland</v>
          </cell>
          <cell r="H46">
            <v>0</v>
          </cell>
        </row>
        <row r="47">
          <cell r="A47">
            <v>1998</v>
          </cell>
          <cell r="B47">
            <v>3</v>
          </cell>
          <cell r="C47" t="str">
            <v>British Gas</v>
          </cell>
          <cell r="D47" t="str">
            <v>Centrica</v>
          </cell>
          <cell r="E47">
            <v>2</v>
          </cell>
          <cell r="F47" t="str">
            <v>Credit</v>
          </cell>
          <cell r="G47" t="str">
            <v>South Scotland</v>
          </cell>
          <cell r="H47">
            <v>0</v>
          </cell>
        </row>
        <row r="48">
          <cell r="A48">
            <v>1998</v>
          </cell>
          <cell r="B48">
            <v>3</v>
          </cell>
          <cell r="C48" t="str">
            <v>British Gas</v>
          </cell>
          <cell r="D48" t="str">
            <v>Centrica</v>
          </cell>
          <cell r="E48">
            <v>2</v>
          </cell>
          <cell r="F48" t="str">
            <v>Direct Debit</v>
          </cell>
          <cell r="G48" t="str">
            <v>South Scotland</v>
          </cell>
          <cell r="H48">
            <v>0</v>
          </cell>
        </row>
        <row r="49">
          <cell r="A49">
            <v>1998</v>
          </cell>
          <cell r="B49">
            <v>3</v>
          </cell>
          <cell r="C49" t="str">
            <v>British Gas</v>
          </cell>
          <cell r="D49" t="str">
            <v>Centrica</v>
          </cell>
          <cell r="E49">
            <v>2</v>
          </cell>
          <cell r="F49" t="str">
            <v>Prepayment</v>
          </cell>
          <cell r="G49" t="str">
            <v>South Scotland</v>
          </cell>
          <cell r="H49">
            <v>0</v>
          </cell>
        </row>
        <row r="50">
          <cell r="A50">
            <v>1998</v>
          </cell>
          <cell r="B50">
            <v>3</v>
          </cell>
          <cell r="C50" t="str">
            <v>British Gas</v>
          </cell>
          <cell r="D50" t="str">
            <v>Centrica</v>
          </cell>
          <cell r="E50">
            <v>2</v>
          </cell>
          <cell r="F50" t="str">
            <v>All</v>
          </cell>
          <cell r="G50" t="str">
            <v>South Wales</v>
          </cell>
          <cell r="H50">
            <v>0</v>
          </cell>
        </row>
        <row r="51">
          <cell r="A51">
            <v>1998</v>
          </cell>
          <cell r="B51">
            <v>3</v>
          </cell>
          <cell r="C51" t="str">
            <v>British Gas</v>
          </cell>
          <cell r="D51" t="str">
            <v>Centrica</v>
          </cell>
          <cell r="E51">
            <v>2</v>
          </cell>
          <cell r="F51" t="str">
            <v>Credit</v>
          </cell>
          <cell r="G51" t="str">
            <v>South Wales</v>
          </cell>
          <cell r="H51">
            <v>0</v>
          </cell>
        </row>
        <row r="52">
          <cell r="A52">
            <v>1998</v>
          </cell>
          <cell r="B52">
            <v>3</v>
          </cell>
          <cell r="C52" t="str">
            <v>British Gas</v>
          </cell>
          <cell r="D52" t="str">
            <v>Centrica</v>
          </cell>
          <cell r="E52">
            <v>2</v>
          </cell>
          <cell r="F52" t="str">
            <v>Credit</v>
          </cell>
          <cell r="G52" t="str">
            <v>South Wales</v>
          </cell>
          <cell r="H52">
            <v>0</v>
          </cell>
        </row>
        <row r="53">
          <cell r="A53">
            <v>1998</v>
          </cell>
          <cell r="B53">
            <v>3</v>
          </cell>
          <cell r="C53" t="str">
            <v>British Gas</v>
          </cell>
          <cell r="D53" t="str">
            <v>Centrica</v>
          </cell>
          <cell r="E53">
            <v>2</v>
          </cell>
          <cell r="F53" t="str">
            <v>Direct Debit</v>
          </cell>
          <cell r="G53" t="str">
            <v>South Wales</v>
          </cell>
          <cell r="H53">
            <v>0</v>
          </cell>
        </row>
        <row r="54">
          <cell r="A54">
            <v>1998</v>
          </cell>
          <cell r="B54">
            <v>3</v>
          </cell>
          <cell r="C54" t="str">
            <v>British Gas</v>
          </cell>
          <cell r="D54" t="str">
            <v>Centrica</v>
          </cell>
          <cell r="E54">
            <v>2</v>
          </cell>
          <cell r="F54" t="str">
            <v>Prepayment</v>
          </cell>
          <cell r="G54" t="str">
            <v>South Wales</v>
          </cell>
          <cell r="H54">
            <v>0</v>
          </cell>
        </row>
        <row r="55">
          <cell r="A55">
            <v>1998</v>
          </cell>
          <cell r="B55">
            <v>3</v>
          </cell>
          <cell r="C55" t="str">
            <v>British Gas</v>
          </cell>
          <cell r="D55" t="str">
            <v>Centrica</v>
          </cell>
          <cell r="E55">
            <v>2</v>
          </cell>
          <cell r="F55" t="str">
            <v>All</v>
          </cell>
          <cell r="G55" t="str">
            <v>South West</v>
          </cell>
          <cell r="H55">
            <v>0</v>
          </cell>
        </row>
        <row r="56">
          <cell r="A56">
            <v>1998</v>
          </cell>
          <cell r="B56">
            <v>3</v>
          </cell>
          <cell r="C56" t="str">
            <v>British Gas</v>
          </cell>
          <cell r="D56" t="str">
            <v>Centrica</v>
          </cell>
          <cell r="E56">
            <v>2</v>
          </cell>
          <cell r="F56" t="str">
            <v>Credit</v>
          </cell>
          <cell r="G56" t="str">
            <v>South West</v>
          </cell>
          <cell r="H56">
            <v>0</v>
          </cell>
        </row>
        <row r="57">
          <cell r="A57">
            <v>1998</v>
          </cell>
          <cell r="B57">
            <v>3</v>
          </cell>
          <cell r="C57" t="str">
            <v>British Gas</v>
          </cell>
          <cell r="D57" t="str">
            <v>Centrica</v>
          </cell>
          <cell r="E57">
            <v>2</v>
          </cell>
          <cell r="F57" t="str">
            <v>Credit</v>
          </cell>
          <cell r="G57" t="str">
            <v>South West</v>
          </cell>
          <cell r="H57">
            <v>0</v>
          </cell>
        </row>
        <row r="58">
          <cell r="A58">
            <v>1998</v>
          </cell>
          <cell r="B58">
            <v>3</v>
          </cell>
          <cell r="C58" t="str">
            <v>British Gas</v>
          </cell>
          <cell r="D58" t="str">
            <v>Centrica</v>
          </cell>
          <cell r="E58">
            <v>2</v>
          </cell>
          <cell r="F58" t="str">
            <v>Direct Debit</v>
          </cell>
          <cell r="G58" t="str">
            <v>South West</v>
          </cell>
          <cell r="H58">
            <v>0</v>
          </cell>
        </row>
        <row r="59">
          <cell r="A59">
            <v>1998</v>
          </cell>
          <cell r="B59">
            <v>3</v>
          </cell>
          <cell r="C59" t="str">
            <v>British Gas</v>
          </cell>
          <cell r="D59" t="str">
            <v>Centrica</v>
          </cell>
          <cell r="E59">
            <v>2</v>
          </cell>
          <cell r="F59" t="str">
            <v>Prepayment</v>
          </cell>
          <cell r="G59" t="str">
            <v>South West</v>
          </cell>
          <cell r="H59">
            <v>0</v>
          </cell>
        </row>
        <row r="60">
          <cell r="A60">
            <v>1998</v>
          </cell>
          <cell r="B60">
            <v>3</v>
          </cell>
          <cell r="C60" t="str">
            <v>British Gas</v>
          </cell>
          <cell r="D60" t="str">
            <v>Centrica</v>
          </cell>
          <cell r="E60">
            <v>2</v>
          </cell>
          <cell r="F60" t="str">
            <v>All</v>
          </cell>
          <cell r="G60" t="str">
            <v>Southern</v>
          </cell>
          <cell r="H60">
            <v>0</v>
          </cell>
        </row>
        <row r="61">
          <cell r="A61">
            <v>1998</v>
          </cell>
          <cell r="B61">
            <v>3</v>
          </cell>
          <cell r="C61" t="str">
            <v>British Gas</v>
          </cell>
          <cell r="D61" t="str">
            <v>Centrica</v>
          </cell>
          <cell r="E61">
            <v>2</v>
          </cell>
          <cell r="F61" t="str">
            <v>Credit</v>
          </cell>
          <cell r="G61" t="str">
            <v>Southern</v>
          </cell>
          <cell r="H61">
            <v>0</v>
          </cell>
        </row>
        <row r="62">
          <cell r="A62">
            <v>1998</v>
          </cell>
          <cell r="B62">
            <v>3</v>
          </cell>
          <cell r="C62" t="str">
            <v>British Gas</v>
          </cell>
          <cell r="D62" t="str">
            <v>Centrica</v>
          </cell>
          <cell r="E62">
            <v>2</v>
          </cell>
          <cell r="F62" t="str">
            <v>Credit</v>
          </cell>
          <cell r="G62" t="str">
            <v>Southern</v>
          </cell>
          <cell r="H62">
            <v>0</v>
          </cell>
        </row>
        <row r="63">
          <cell r="A63">
            <v>1998</v>
          </cell>
          <cell r="B63">
            <v>3</v>
          </cell>
          <cell r="C63" t="str">
            <v>British Gas</v>
          </cell>
          <cell r="D63" t="str">
            <v>Centrica</v>
          </cell>
          <cell r="E63">
            <v>2</v>
          </cell>
          <cell r="F63" t="str">
            <v>Direct Debit</v>
          </cell>
          <cell r="G63" t="str">
            <v>Southern</v>
          </cell>
          <cell r="H63">
            <v>0</v>
          </cell>
        </row>
        <row r="64">
          <cell r="A64">
            <v>1998</v>
          </cell>
          <cell r="B64">
            <v>3</v>
          </cell>
          <cell r="C64" t="str">
            <v>British Gas</v>
          </cell>
          <cell r="D64" t="str">
            <v>Centrica</v>
          </cell>
          <cell r="E64">
            <v>2</v>
          </cell>
          <cell r="F64" t="str">
            <v>Prepayment</v>
          </cell>
          <cell r="G64" t="str">
            <v>Southern</v>
          </cell>
          <cell r="H64">
            <v>0</v>
          </cell>
        </row>
        <row r="65">
          <cell r="A65">
            <v>1998</v>
          </cell>
          <cell r="B65">
            <v>3</v>
          </cell>
          <cell r="C65" t="str">
            <v>British Gas</v>
          </cell>
          <cell r="D65" t="str">
            <v>Centrica</v>
          </cell>
          <cell r="E65">
            <v>2</v>
          </cell>
          <cell r="F65" t="str">
            <v>All</v>
          </cell>
          <cell r="G65" t="str">
            <v>Yorkshire</v>
          </cell>
          <cell r="H65">
            <v>0</v>
          </cell>
        </row>
        <row r="66">
          <cell r="A66">
            <v>1998</v>
          </cell>
          <cell r="B66">
            <v>3</v>
          </cell>
          <cell r="C66" t="str">
            <v>British Gas</v>
          </cell>
          <cell r="D66" t="str">
            <v>Centrica</v>
          </cell>
          <cell r="E66">
            <v>2</v>
          </cell>
          <cell r="F66" t="str">
            <v>Credit</v>
          </cell>
          <cell r="G66" t="str">
            <v>Yorkshire</v>
          </cell>
          <cell r="H66">
            <v>0</v>
          </cell>
        </row>
        <row r="67">
          <cell r="A67">
            <v>1998</v>
          </cell>
          <cell r="B67">
            <v>3</v>
          </cell>
          <cell r="C67" t="str">
            <v>British Gas</v>
          </cell>
          <cell r="D67" t="str">
            <v>Centrica</v>
          </cell>
          <cell r="E67">
            <v>2</v>
          </cell>
          <cell r="F67" t="str">
            <v>Credit</v>
          </cell>
          <cell r="G67" t="str">
            <v>Yorkshire</v>
          </cell>
          <cell r="H67">
            <v>0</v>
          </cell>
        </row>
        <row r="68">
          <cell r="A68">
            <v>1998</v>
          </cell>
          <cell r="B68">
            <v>3</v>
          </cell>
          <cell r="C68" t="str">
            <v>British Gas</v>
          </cell>
          <cell r="D68" t="str">
            <v>Centrica</v>
          </cell>
          <cell r="E68">
            <v>2</v>
          </cell>
          <cell r="F68" t="str">
            <v>Direct Debit</v>
          </cell>
          <cell r="G68" t="str">
            <v>Yorkshire</v>
          </cell>
          <cell r="H68">
            <v>0</v>
          </cell>
        </row>
        <row r="69">
          <cell r="A69">
            <v>1998</v>
          </cell>
          <cell r="B69">
            <v>3</v>
          </cell>
          <cell r="C69" t="str">
            <v>British Gas</v>
          </cell>
          <cell r="D69" t="str">
            <v>Centrica</v>
          </cell>
          <cell r="E69">
            <v>2</v>
          </cell>
          <cell r="F69" t="str">
            <v>Prepayment</v>
          </cell>
          <cell r="G69" t="str">
            <v>Yorkshire</v>
          </cell>
          <cell r="H69">
            <v>0</v>
          </cell>
        </row>
        <row r="70">
          <cell r="A70">
            <v>1998</v>
          </cell>
          <cell r="B70">
            <v>3</v>
          </cell>
          <cell r="C70" t="str">
            <v>Eastern Electricity</v>
          </cell>
          <cell r="D70" t="str">
            <v>Powergen</v>
          </cell>
          <cell r="E70">
            <v>1</v>
          </cell>
          <cell r="F70" t="str">
            <v>All</v>
          </cell>
          <cell r="G70" t="str">
            <v>East Anglia</v>
          </cell>
          <cell r="H70">
            <v>2916643</v>
          </cell>
        </row>
        <row r="71">
          <cell r="A71">
            <v>1998</v>
          </cell>
          <cell r="B71">
            <v>3</v>
          </cell>
          <cell r="C71" t="str">
            <v>Eastern Electricity</v>
          </cell>
          <cell r="D71" t="str">
            <v>Powergen</v>
          </cell>
          <cell r="E71">
            <v>1</v>
          </cell>
          <cell r="F71" t="str">
            <v>Credit</v>
          </cell>
          <cell r="G71" t="str">
            <v>East Anglia</v>
          </cell>
          <cell r="H71">
            <v>1493086</v>
          </cell>
        </row>
        <row r="72">
          <cell r="A72">
            <v>1998</v>
          </cell>
          <cell r="B72">
            <v>3</v>
          </cell>
          <cell r="C72" t="str">
            <v>Eastern Electricity</v>
          </cell>
          <cell r="D72" t="str">
            <v>Powergen</v>
          </cell>
          <cell r="E72">
            <v>1</v>
          </cell>
          <cell r="F72" t="str">
            <v>Credit</v>
          </cell>
          <cell r="G72" t="str">
            <v>East Anglia</v>
          </cell>
          <cell r="H72">
            <v>65713</v>
          </cell>
        </row>
        <row r="73">
          <cell r="A73">
            <v>1998</v>
          </cell>
          <cell r="B73">
            <v>3</v>
          </cell>
          <cell r="C73" t="str">
            <v>Eastern Electricity</v>
          </cell>
          <cell r="D73" t="str">
            <v>Powergen</v>
          </cell>
          <cell r="E73">
            <v>1</v>
          </cell>
          <cell r="F73" t="str">
            <v>Direct Debit</v>
          </cell>
          <cell r="G73" t="str">
            <v>East Anglia</v>
          </cell>
          <cell r="H73">
            <v>1013059</v>
          </cell>
        </row>
        <row r="74">
          <cell r="A74">
            <v>1998</v>
          </cell>
          <cell r="B74">
            <v>3</v>
          </cell>
          <cell r="C74" t="str">
            <v>Eastern Electricity</v>
          </cell>
          <cell r="D74" t="str">
            <v>Powergen</v>
          </cell>
          <cell r="E74">
            <v>1</v>
          </cell>
          <cell r="F74" t="str">
            <v>Prepayment</v>
          </cell>
          <cell r="G74" t="str">
            <v>East Anglia</v>
          </cell>
          <cell r="H74">
            <v>344785</v>
          </cell>
        </row>
        <row r="75">
          <cell r="A75">
            <v>1998</v>
          </cell>
          <cell r="B75">
            <v>3</v>
          </cell>
          <cell r="C75" t="str">
            <v>Eastern Electricity</v>
          </cell>
          <cell r="D75" t="str">
            <v>Powergen</v>
          </cell>
          <cell r="E75">
            <v>2</v>
          </cell>
          <cell r="F75" t="str">
            <v>All</v>
          </cell>
          <cell r="G75" t="str">
            <v>East Midlands</v>
          </cell>
          <cell r="H75">
            <v>0</v>
          </cell>
        </row>
        <row r="76">
          <cell r="A76">
            <v>1998</v>
          </cell>
          <cell r="B76">
            <v>3</v>
          </cell>
          <cell r="C76" t="str">
            <v>Eastern Electricity</v>
          </cell>
          <cell r="D76" t="str">
            <v>Powergen</v>
          </cell>
          <cell r="E76">
            <v>2</v>
          </cell>
          <cell r="F76" t="str">
            <v>Credit</v>
          </cell>
          <cell r="G76" t="str">
            <v>East Midlands</v>
          </cell>
          <cell r="H76">
            <v>0</v>
          </cell>
        </row>
        <row r="77">
          <cell r="A77">
            <v>1998</v>
          </cell>
          <cell r="B77">
            <v>3</v>
          </cell>
          <cell r="C77" t="str">
            <v>Eastern Electricity</v>
          </cell>
          <cell r="D77" t="str">
            <v>Powergen</v>
          </cell>
          <cell r="E77">
            <v>2</v>
          </cell>
          <cell r="F77" t="str">
            <v>Credit</v>
          </cell>
          <cell r="G77" t="str">
            <v>East Midlands</v>
          </cell>
          <cell r="H77">
            <v>0</v>
          </cell>
        </row>
        <row r="78">
          <cell r="A78">
            <v>1998</v>
          </cell>
          <cell r="B78">
            <v>3</v>
          </cell>
          <cell r="C78" t="str">
            <v>Eastern Electricity</v>
          </cell>
          <cell r="D78" t="str">
            <v>Powergen</v>
          </cell>
          <cell r="E78">
            <v>2</v>
          </cell>
          <cell r="F78" t="str">
            <v>Direct Debit</v>
          </cell>
          <cell r="G78" t="str">
            <v>East Midlands</v>
          </cell>
          <cell r="H78">
            <v>0</v>
          </cell>
        </row>
        <row r="79">
          <cell r="A79">
            <v>1998</v>
          </cell>
          <cell r="B79">
            <v>3</v>
          </cell>
          <cell r="C79" t="str">
            <v>Eastern Electricity</v>
          </cell>
          <cell r="D79" t="str">
            <v>Powergen</v>
          </cell>
          <cell r="E79">
            <v>2</v>
          </cell>
          <cell r="F79" t="str">
            <v>Prepayment</v>
          </cell>
          <cell r="G79" t="str">
            <v>East Midlands</v>
          </cell>
          <cell r="H79">
            <v>0</v>
          </cell>
        </row>
        <row r="80">
          <cell r="A80">
            <v>1998</v>
          </cell>
          <cell r="B80">
            <v>3</v>
          </cell>
          <cell r="C80" t="str">
            <v>Eastern Electricity</v>
          </cell>
          <cell r="D80" t="str">
            <v>Powergen</v>
          </cell>
          <cell r="E80">
            <v>2</v>
          </cell>
          <cell r="F80" t="str">
            <v>All</v>
          </cell>
          <cell r="G80" t="str">
            <v>London</v>
          </cell>
          <cell r="H80">
            <v>0</v>
          </cell>
        </row>
        <row r="81">
          <cell r="A81">
            <v>1998</v>
          </cell>
          <cell r="B81">
            <v>3</v>
          </cell>
          <cell r="C81" t="str">
            <v>Eastern Electricity</v>
          </cell>
          <cell r="D81" t="str">
            <v>Powergen</v>
          </cell>
          <cell r="E81">
            <v>2</v>
          </cell>
          <cell r="F81" t="str">
            <v>Credit</v>
          </cell>
          <cell r="G81" t="str">
            <v>London</v>
          </cell>
          <cell r="H81">
            <v>0</v>
          </cell>
        </row>
        <row r="82">
          <cell r="A82">
            <v>1998</v>
          </cell>
          <cell r="B82">
            <v>3</v>
          </cell>
          <cell r="C82" t="str">
            <v>Eastern Electricity</v>
          </cell>
          <cell r="D82" t="str">
            <v>Powergen</v>
          </cell>
          <cell r="E82">
            <v>2</v>
          </cell>
          <cell r="F82" t="str">
            <v>Credit</v>
          </cell>
          <cell r="G82" t="str">
            <v>London</v>
          </cell>
          <cell r="H82">
            <v>0</v>
          </cell>
        </row>
        <row r="83">
          <cell r="A83">
            <v>1998</v>
          </cell>
          <cell r="B83">
            <v>3</v>
          </cell>
          <cell r="C83" t="str">
            <v>Eastern Electricity</v>
          </cell>
          <cell r="D83" t="str">
            <v>Powergen</v>
          </cell>
          <cell r="E83">
            <v>2</v>
          </cell>
          <cell r="F83" t="str">
            <v>Direct Debit</v>
          </cell>
          <cell r="G83" t="str">
            <v>London</v>
          </cell>
          <cell r="H83">
            <v>0</v>
          </cell>
        </row>
        <row r="84">
          <cell r="A84">
            <v>1998</v>
          </cell>
          <cell r="B84">
            <v>3</v>
          </cell>
          <cell r="C84" t="str">
            <v>Eastern Electricity</v>
          </cell>
          <cell r="D84" t="str">
            <v>Powergen</v>
          </cell>
          <cell r="E84">
            <v>2</v>
          </cell>
          <cell r="F84" t="str">
            <v>Prepayment</v>
          </cell>
          <cell r="G84" t="str">
            <v>London</v>
          </cell>
          <cell r="H84">
            <v>0</v>
          </cell>
        </row>
        <row r="85">
          <cell r="A85">
            <v>1998</v>
          </cell>
          <cell r="B85">
            <v>3</v>
          </cell>
          <cell r="C85" t="str">
            <v>Eastern Electricity</v>
          </cell>
          <cell r="D85" t="str">
            <v>Powergen</v>
          </cell>
          <cell r="E85">
            <v>2</v>
          </cell>
          <cell r="F85" t="str">
            <v>All</v>
          </cell>
          <cell r="G85" t="str">
            <v>Midlands</v>
          </cell>
          <cell r="H85">
            <v>0</v>
          </cell>
        </row>
        <row r="86">
          <cell r="A86">
            <v>1998</v>
          </cell>
          <cell r="B86">
            <v>3</v>
          </cell>
          <cell r="C86" t="str">
            <v>Eastern Electricity</v>
          </cell>
          <cell r="D86" t="str">
            <v>Powergen</v>
          </cell>
          <cell r="E86">
            <v>2</v>
          </cell>
          <cell r="F86" t="str">
            <v>Credit</v>
          </cell>
          <cell r="G86" t="str">
            <v>Midlands</v>
          </cell>
          <cell r="H86">
            <v>0</v>
          </cell>
        </row>
        <row r="87">
          <cell r="A87">
            <v>1998</v>
          </cell>
          <cell r="B87">
            <v>3</v>
          </cell>
          <cell r="C87" t="str">
            <v>Eastern Electricity</v>
          </cell>
          <cell r="D87" t="str">
            <v>Powergen</v>
          </cell>
          <cell r="E87">
            <v>2</v>
          </cell>
          <cell r="F87" t="str">
            <v>Credit</v>
          </cell>
          <cell r="G87" t="str">
            <v>Midlands</v>
          </cell>
          <cell r="H87">
            <v>0</v>
          </cell>
        </row>
        <row r="88">
          <cell r="A88">
            <v>1998</v>
          </cell>
          <cell r="B88">
            <v>3</v>
          </cell>
          <cell r="C88" t="str">
            <v>Eastern Electricity</v>
          </cell>
          <cell r="D88" t="str">
            <v>Powergen</v>
          </cell>
          <cell r="E88">
            <v>2</v>
          </cell>
          <cell r="F88" t="str">
            <v>Direct Debit</v>
          </cell>
          <cell r="G88" t="str">
            <v>Midlands</v>
          </cell>
          <cell r="H88">
            <v>0</v>
          </cell>
        </row>
        <row r="89">
          <cell r="A89">
            <v>1998</v>
          </cell>
          <cell r="B89">
            <v>3</v>
          </cell>
          <cell r="C89" t="str">
            <v>Eastern Electricity</v>
          </cell>
          <cell r="D89" t="str">
            <v>Powergen</v>
          </cell>
          <cell r="E89">
            <v>2</v>
          </cell>
          <cell r="F89" t="str">
            <v>Prepayment</v>
          </cell>
          <cell r="G89" t="str">
            <v>Midlands</v>
          </cell>
          <cell r="H89">
            <v>0</v>
          </cell>
        </row>
        <row r="90">
          <cell r="A90">
            <v>1998</v>
          </cell>
          <cell r="B90">
            <v>3</v>
          </cell>
          <cell r="C90" t="str">
            <v>Eastern Electricity</v>
          </cell>
          <cell r="D90" t="str">
            <v>Powergen</v>
          </cell>
          <cell r="E90">
            <v>2</v>
          </cell>
          <cell r="F90" t="str">
            <v>All</v>
          </cell>
          <cell r="G90" t="str">
            <v>North East</v>
          </cell>
          <cell r="H90">
            <v>0</v>
          </cell>
        </row>
        <row r="91">
          <cell r="A91">
            <v>1998</v>
          </cell>
          <cell r="B91">
            <v>3</v>
          </cell>
          <cell r="C91" t="str">
            <v>Eastern Electricity</v>
          </cell>
          <cell r="D91" t="str">
            <v>Powergen</v>
          </cell>
          <cell r="E91">
            <v>2</v>
          </cell>
          <cell r="F91" t="str">
            <v>Credit</v>
          </cell>
          <cell r="G91" t="str">
            <v>North East</v>
          </cell>
          <cell r="H91">
            <v>0</v>
          </cell>
        </row>
        <row r="92">
          <cell r="A92">
            <v>1998</v>
          </cell>
          <cell r="B92">
            <v>3</v>
          </cell>
          <cell r="C92" t="str">
            <v>Eastern Electricity</v>
          </cell>
          <cell r="D92" t="str">
            <v>Powergen</v>
          </cell>
          <cell r="E92">
            <v>2</v>
          </cell>
          <cell r="F92" t="str">
            <v>Credit</v>
          </cell>
          <cell r="G92" t="str">
            <v>North East</v>
          </cell>
          <cell r="H92">
            <v>0</v>
          </cell>
        </row>
        <row r="93">
          <cell r="A93">
            <v>1998</v>
          </cell>
          <cell r="B93">
            <v>3</v>
          </cell>
          <cell r="C93" t="str">
            <v>Eastern Electricity</v>
          </cell>
          <cell r="D93" t="str">
            <v>Powergen</v>
          </cell>
          <cell r="E93">
            <v>2</v>
          </cell>
          <cell r="F93" t="str">
            <v>Direct Debit</v>
          </cell>
          <cell r="G93" t="str">
            <v>North East</v>
          </cell>
          <cell r="H93">
            <v>0</v>
          </cell>
        </row>
        <row r="94">
          <cell r="A94">
            <v>1998</v>
          </cell>
          <cell r="B94">
            <v>3</v>
          </cell>
          <cell r="C94" t="str">
            <v>Eastern Electricity</v>
          </cell>
          <cell r="D94" t="str">
            <v>Powergen</v>
          </cell>
          <cell r="E94">
            <v>2</v>
          </cell>
          <cell r="F94" t="str">
            <v>Prepayment</v>
          </cell>
          <cell r="G94" t="str">
            <v>North East</v>
          </cell>
          <cell r="H94">
            <v>0</v>
          </cell>
        </row>
        <row r="95">
          <cell r="A95">
            <v>1998</v>
          </cell>
          <cell r="B95">
            <v>3</v>
          </cell>
          <cell r="C95" t="str">
            <v>Eastern Electricity</v>
          </cell>
          <cell r="D95" t="str">
            <v>Powergen</v>
          </cell>
          <cell r="E95">
            <v>2</v>
          </cell>
          <cell r="F95" t="str">
            <v>All</v>
          </cell>
          <cell r="G95" t="str">
            <v>North Scotland</v>
          </cell>
          <cell r="H95">
            <v>0</v>
          </cell>
        </row>
        <row r="96">
          <cell r="A96">
            <v>1998</v>
          </cell>
          <cell r="B96">
            <v>3</v>
          </cell>
          <cell r="C96" t="str">
            <v>Eastern Electricity</v>
          </cell>
          <cell r="D96" t="str">
            <v>Powergen</v>
          </cell>
          <cell r="E96">
            <v>2</v>
          </cell>
          <cell r="F96" t="str">
            <v>Credit</v>
          </cell>
          <cell r="G96" t="str">
            <v>North Scotland</v>
          </cell>
          <cell r="H96">
            <v>0</v>
          </cell>
        </row>
        <row r="97">
          <cell r="A97">
            <v>1998</v>
          </cell>
          <cell r="B97">
            <v>3</v>
          </cell>
          <cell r="C97" t="str">
            <v>Eastern Electricity</v>
          </cell>
          <cell r="D97" t="str">
            <v>Powergen</v>
          </cell>
          <cell r="E97">
            <v>2</v>
          </cell>
          <cell r="F97" t="str">
            <v>Credit</v>
          </cell>
          <cell r="G97" t="str">
            <v>North Scotland</v>
          </cell>
          <cell r="H97">
            <v>0</v>
          </cell>
        </row>
        <row r="98">
          <cell r="A98">
            <v>1998</v>
          </cell>
          <cell r="B98">
            <v>3</v>
          </cell>
          <cell r="C98" t="str">
            <v>Eastern Electricity</v>
          </cell>
          <cell r="D98" t="str">
            <v>Powergen</v>
          </cell>
          <cell r="E98">
            <v>2</v>
          </cell>
          <cell r="F98" t="str">
            <v>Direct Debit</v>
          </cell>
          <cell r="G98" t="str">
            <v>North Scotland</v>
          </cell>
          <cell r="H98">
            <v>0</v>
          </cell>
        </row>
        <row r="99">
          <cell r="A99">
            <v>1998</v>
          </cell>
          <cell r="B99">
            <v>3</v>
          </cell>
          <cell r="C99" t="str">
            <v>Eastern Electricity</v>
          </cell>
          <cell r="D99" t="str">
            <v>Powergen</v>
          </cell>
          <cell r="E99">
            <v>2</v>
          </cell>
          <cell r="F99" t="str">
            <v>Prepayment</v>
          </cell>
          <cell r="G99" t="str">
            <v>North Scotland</v>
          </cell>
          <cell r="H99">
            <v>0</v>
          </cell>
        </row>
        <row r="100">
          <cell r="A100">
            <v>1998</v>
          </cell>
          <cell r="B100">
            <v>3</v>
          </cell>
          <cell r="C100" t="str">
            <v>Eastern Electricity</v>
          </cell>
          <cell r="D100" t="str">
            <v>Powergen</v>
          </cell>
          <cell r="E100">
            <v>2</v>
          </cell>
          <cell r="F100" t="str">
            <v>All</v>
          </cell>
          <cell r="G100" t="str">
            <v>North Wales &amp; Merseyside</v>
          </cell>
          <cell r="H100">
            <v>0</v>
          </cell>
        </row>
        <row r="101">
          <cell r="A101">
            <v>1998</v>
          </cell>
          <cell r="B101">
            <v>3</v>
          </cell>
          <cell r="C101" t="str">
            <v>Eastern Electricity</v>
          </cell>
          <cell r="D101" t="str">
            <v>Powergen</v>
          </cell>
          <cell r="E101">
            <v>2</v>
          </cell>
          <cell r="F101" t="str">
            <v>Credit</v>
          </cell>
          <cell r="G101" t="str">
            <v>North Wales &amp; Merseyside</v>
          </cell>
          <cell r="H101">
            <v>0</v>
          </cell>
        </row>
        <row r="102">
          <cell r="A102">
            <v>1998</v>
          </cell>
          <cell r="B102">
            <v>3</v>
          </cell>
          <cell r="C102" t="str">
            <v>Eastern Electricity</v>
          </cell>
          <cell r="D102" t="str">
            <v>Powergen</v>
          </cell>
          <cell r="E102">
            <v>2</v>
          </cell>
          <cell r="F102" t="str">
            <v>Credit</v>
          </cell>
          <cell r="G102" t="str">
            <v>North Wales &amp; Merseyside</v>
          </cell>
          <cell r="H102">
            <v>0</v>
          </cell>
        </row>
        <row r="103">
          <cell r="A103">
            <v>1998</v>
          </cell>
          <cell r="B103">
            <v>3</v>
          </cell>
          <cell r="C103" t="str">
            <v>Eastern Electricity</v>
          </cell>
          <cell r="D103" t="str">
            <v>Powergen</v>
          </cell>
          <cell r="E103">
            <v>2</v>
          </cell>
          <cell r="F103" t="str">
            <v>Direct Debit</v>
          </cell>
          <cell r="G103" t="str">
            <v>North Wales &amp; Merseyside</v>
          </cell>
          <cell r="H103">
            <v>0</v>
          </cell>
        </row>
        <row r="104">
          <cell r="A104">
            <v>1998</v>
          </cell>
          <cell r="B104">
            <v>3</v>
          </cell>
          <cell r="C104" t="str">
            <v>Eastern Electricity</v>
          </cell>
          <cell r="D104" t="str">
            <v>Powergen</v>
          </cell>
          <cell r="E104">
            <v>2</v>
          </cell>
          <cell r="F104" t="str">
            <v>Prepayment</v>
          </cell>
          <cell r="G104" t="str">
            <v>North Wales &amp; Merseyside</v>
          </cell>
          <cell r="H104">
            <v>0</v>
          </cell>
        </row>
        <row r="105">
          <cell r="A105">
            <v>1998</v>
          </cell>
          <cell r="B105">
            <v>3</v>
          </cell>
          <cell r="C105" t="str">
            <v>Eastern Electricity</v>
          </cell>
          <cell r="D105" t="str">
            <v>Powergen</v>
          </cell>
          <cell r="E105">
            <v>2</v>
          </cell>
          <cell r="F105" t="str">
            <v>All</v>
          </cell>
          <cell r="G105" t="str">
            <v>North West</v>
          </cell>
          <cell r="H105">
            <v>0</v>
          </cell>
        </row>
        <row r="106">
          <cell r="A106">
            <v>1998</v>
          </cell>
          <cell r="B106">
            <v>3</v>
          </cell>
          <cell r="C106" t="str">
            <v>Eastern Electricity</v>
          </cell>
          <cell r="D106" t="str">
            <v>Powergen</v>
          </cell>
          <cell r="E106">
            <v>2</v>
          </cell>
          <cell r="F106" t="str">
            <v>Credit</v>
          </cell>
          <cell r="G106" t="str">
            <v>North West</v>
          </cell>
          <cell r="H106">
            <v>0</v>
          </cell>
        </row>
        <row r="107">
          <cell r="A107">
            <v>1998</v>
          </cell>
          <cell r="B107">
            <v>3</v>
          </cell>
          <cell r="C107" t="str">
            <v>Eastern Electricity</v>
          </cell>
          <cell r="D107" t="str">
            <v>Powergen</v>
          </cell>
          <cell r="E107">
            <v>2</v>
          </cell>
          <cell r="F107" t="str">
            <v>Credit</v>
          </cell>
          <cell r="G107" t="str">
            <v>North West</v>
          </cell>
          <cell r="H107">
            <v>0</v>
          </cell>
        </row>
        <row r="108">
          <cell r="A108">
            <v>1998</v>
          </cell>
          <cell r="B108">
            <v>3</v>
          </cell>
          <cell r="C108" t="str">
            <v>Eastern Electricity</v>
          </cell>
          <cell r="D108" t="str">
            <v>Powergen</v>
          </cell>
          <cell r="E108">
            <v>2</v>
          </cell>
          <cell r="F108" t="str">
            <v>Direct Debit</v>
          </cell>
          <cell r="G108" t="str">
            <v>North West</v>
          </cell>
          <cell r="H108">
            <v>0</v>
          </cell>
        </row>
        <row r="109">
          <cell r="A109">
            <v>1998</v>
          </cell>
          <cell r="B109">
            <v>3</v>
          </cell>
          <cell r="C109" t="str">
            <v>Eastern Electricity</v>
          </cell>
          <cell r="D109" t="str">
            <v>Powergen</v>
          </cell>
          <cell r="E109">
            <v>2</v>
          </cell>
          <cell r="F109" t="str">
            <v>Prepayment</v>
          </cell>
          <cell r="G109" t="str">
            <v>North West</v>
          </cell>
          <cell r="H109">
            <v>0</v>
          </cell>
        </row>
        <row r="110">
          <cell r="A110">
            <v>1998</v>
          </cell>
          <cell r="B110">
            <v>3</v>
          </cell>
          <cell r="C110" t="str">
            <v>Eastern Electricity</v>
          </cell>
          <cell r="D110" t="str">
            <v>Powergen</v>
          </cell>
          <cell r="E110">
            <v>2</v>
          </cell>
          <cell r="F110" t="str">
            <v>All</v>
          </cell>
          <cell r="G110" t="str">
            <v>South East</v>
          </cell>
          <cell r="H110">
            <v>0</v>
          </cell>
        </row>
        <row r="111">
          <cell r="A111">
            <v>1998</v>
          </cell>
          <cell r="B111">
            <v>3</v>
          </cell>
          <cell r="C111" t="str">
            <v>Eastern Electricity</v>
          </cell>
          <cell r="D111" t="str">
            <v>Powergen</v>
          </cell>
          <cell r="E111">
            <v>2</v>
          </cell>
          <cell r="F111" t="str">
            <v>Credit</v>
          </cell>
          <cell r="G111" t="str">
            <v>South East</v>
          </cell>
          <cell r="H111">
            <v>0</v>
          </cell>
        </row>
        <row r="112">
          <cell r="A112">
            <v>1998</v>
          </cell>
          <cell r="B112">
            <v>3</v>
          </cell>
          <cell r="C112" t="str">
            <v>Eastern Electricity</v>
          </cell>
          <cell r="D112" t="str">
            <v>Powergen</v>
          </cell>
          <cell r="E112">
            <v>2</v>
          </cell>
          <cell r="F112" t="str">
            <v>Credit</v>
          </cell>
          <cell r="G112" t="str">
            <v>South East</v>
          </cell>
          <cell r="H112">
            <v>0</v>
          </cell>
        </row>
        <row r="113">
          <cell r="A113">
            <v>1998</v>
          </cell>
          <cell r="B113">
            <v>3</v>
          </cell>
          <cell r="C113" t="str">
            <v>Eastern Electricity</v>
          </cell>
          <cell r="D113" t="str">
            <v>Powergen</v>
          </cell>
          <cell r="E113">
            <v>2</v>
          </cell>
          <cell r="F113" t="str">
            <v>Direct Debit</v>
          </cell>
          <cell r="G113" t="str">
            <v>South East</v>
          </cell>
          <cell r="H113">
            <v>0</v>
          </cell>
        </row>
        <row r="114">
          <cell r="A114">
            <v>1998</v>
          </cell>
          <cell r="B114">
            <v>3</v>
          </cell>
          <cell r="C114" t="str">
            <v>Eastern Electricity</v>
          </cell>
          <cell r="D114" t="str">
            <v>Powergen</v>
          </cell>
          <cell r="E114">
            <v>2</v>
          </cell>
          <cell r="F114" t="str">
            <v>Prepayment</v>
          </cell>
          <cell r="G114" t="str">
            <v>South East</v>
          </cell>
          <cell r="H114">
            <v>0</v>
          </cell>
        </row>
        <row r="115">
          <cell r="A115">
            <v>1998</v>
          </cell>
          <cell r="B115">
            <v>3</v>
          </cell>
          <cell r="C115" t="str">
            <v>Eastern Electricity</v>
          </cell>
          <cell r="D115" t="str">
            <v>Powergen</v>
          </cell>
          <cell r="E115">
            <v>2</v>
          </cell>
          <cell r="F115" t="str">
            <v>All</v>
          </cell>
          <cell r="G115" t="str">
            <v>South Scotland</v>
          </cell>
          <cell r="H115">
            <v>0</v>
          </cell>
        </row>
        <row r="116">
          <cell r="A116">
            <v>1998</v>
          </cell>
          <cell r="B116">
            <v>3</v>
          </cell>
          <cell r="C116" t="str">
            <v>Eastern Electricity</v>
          </cell>
          <cell r="D116" t="str">
            <v>Powergen</v>
          </cell>
          <cell r="E116">
            <v>2</v>
          </cell>
          <cell r="F116" t="str">
            <v>Credit</v>
          </cell>
          <cell r="G116" t="str">
            <v>South Scotland</v>
          </cell>
          <cell r="H116">
            <v>0</v>
          </cell>
        </row>
        <row r="117">
          <cell r="A117">
            <v>1998</v>
          </cell>
          <cell r="B117">
            <v>3</v>
          </cell>
          <cell r="C117" t="str">
            <v>Eastern Electricity</v>
          </cell>
          <cell r="D117" t="str">
            <v>Powergen</v>
          </cell>
          <cell r="E117">
            <v>2</v>
          </cell>
          <cell r="F117" t="str">
            <v>Credit</v>
          </cell>
          <cell r="G117" t="str">
            <v>South Scotland</v>
          </cell>
          <cell r="H117">
            <v>0</v>
          </cell>
        </row>
        <row r="118">
          <cell r="A118">
            <v>1998</v>
          </cell>
          <cell r="B118">
            <v>3</v>
          </cell>
          <cell r="C118" t="str">
            <v>Eastern Electricity</v>
          </cell>
          <cell r="D118" t="str">
            <v>Powergen</v>
          </cell>
          <cell r="E118">
            <v>2</v>
          </cell>
          <cell r="F118" t="str">
            <v>Direct Debit</v>
          </cell>
          <cell r="G118" t="str">
            <v>South Scotland</v>
          </cell>
          <cell r="H118">
            <v>0</v>
          </cell>
        </row>
        <row r="119">
          <cell r="A119">
            <v>1998</v>
          </cell>
          <cell r="B119">
            <v>3</v>
          </cell>
          <cell r="C119" t="str">
            <v>Eastern Electricity</v>
          </cell>
          <cell r="D119" t="str">
            <v>Powergen</v>
          </cell>
          <cell r="E119">
            <v>2</v>
          </cell>
          <cell r="F119" t="str">
            <v>Prepayment</v>
          </cell>
          <cell r="G119" t="str">
            <v>South Scotland</v>
          </cell>
          <cell r="H119">
            <v>0</v>
          </cell>
        </row>
        <row r="120">
          <cell r="A120">
            <v>1998</v>
          </cell>
          <cell r="B120">
            <v>3</v>
          </cell>
          <cell r="C120" t="str">
            <v>Eastern Electricity</v>
          </cell>
          <cell r="D120" t="str">
            <v>Powergen</v>
          </cell>
          <cell r="E120">
            <v>2</v>
          </cell>
          <cell r="F120" t="str">
            <v>All</v>
          </cell>
          <cell r="G120" t="str">
            <v>South Wales</v>
          </cell>
          <cell r="H120">
            <v>0</v>
          </cell>
        </row>
        <row r="121">
          <cell r="A121">
            <v>1998</v>
          </cell>
          <cell r="B121">
            <v>3</v>
          </cell>
          <cell r="C121" t="str">
            <v>Eastern Electricity</v>
          </cell>
          <cell r="D121" t="str">
            <v>Powergen</v>
          </cell>
          <cell r="E121">
            <v>2</v>
          </cell>
          <cell r="F121" t="str">
            <v>Credit</v>
          </cell>
          <cell r="G121" t="str">
            <v>South Wales</v>
          </cell>
          <cell r="H121">
            <v>0</v>
          </cell>
        </row>
        <row r="122">
          <cell r="A122">
            <v>1998</v>
          </cell>
          <cell r="B122">
            <v>3</v>
          </cell>
          <cell r="C122" t="str">
            <v>Eastern Electricity</v>
          </cell>
          <cell r="D122" t="str">
            <v>Powergen</v>
          </cell>
          <cell r="E122">
            <v>2</v>
          </cell>
          <cell r="F122" t="str">
            <v>Credit</v>
          </cell>
          <cell r="G122" t="str">
            <v>South Wales</v>
          </cell>
          <cell r="H122">
            <v>0</v>
          </cell>
        </row>
        <row r="123">
          <cell r="A123">
            <v>1998</v>
          </cell>
          <cell r="B123">
            <v>3</v>
          </cell>
          <cell r="C123" t="str">
            <v>Eastern Electricity</v>
          </cell>
          <cell r="D123" t="str">
            <v>Powergen</v>
          </cell>
          <cell r="E123">
            <v>2</v>
          </cell>
          <cell r="F123" t="str">
            <v>Direct Debit</v>
          </cell>
          <cell r="G123" t="str">
            <v>South Wales</v>
          </cell>
          <cell r="H123">
            <v>0</v>
          </cell>
        </row>
        <row r="124">
          <cell r="A124">
            <v>1998</v>
          </cell>
          <cell r="B124">
            <v>3</v>
          </cell>
          <cell r="C124" t="str">
            <v>Eastern Electricity</v>
          </cell>
          <cell r="D124" t="str">
            <v>Powergen</v>
          </cell>
          <cell r="E124">
            <v>2</v>
          </cell>
          <cell r="F124" t="str">
            <v>Prepayment</v>
          </cell>
          <cell r="G124" t="str">
            <v>South Wales</v>
          </cell>
          <cell r="H124">
            <v>0</v>
          </cell>
        </row>
        <row r="125">
          <cell r="A125">
            <v>1998</v>
          </cell>
          <cell r="B125">
            <v>3</v>
          </cell>
          <cell r="C125" t="str">
            <v>Eastern Electricity</v>
          </cell>
          <cell r="D125" t="str">
            <v>Powergen</v>
          </cell>
          <cell r="E125">
            <v>2</v>
          </cell>
          <cell r="F125" t="str">
            <v>All</v>
          </cell>
          <cell r="G125" t="str">
            <v>South West</v>
          </cell>
          <cell r="H125">
            <v>0</v>
          </cell>
        </row>
        <row r="126">
          <cell r="A126">
            <v>1998</v>
          </cell>
          <cell r="B126">
            <v>3</v>
          </cell>
          <cell r="C126" t="str">
            <v>Eastern Electricity</v>
          </cell>
          <cell r="D126" t="str">
            <v>Powergen</v>
          </cell>
          <cell r="E126">
            <v>2</v>
          </cell>
          <cell r="F126" t="str">
            <v>Credit</v>
          </cell>
          <cell r="G126" t="str">
            <v>South West</v>
          </cell>
          <cell r="H126">
            <v>0</v>
          </cell>
        </row>
        <row r="127">
          <cell r="A127">
            <v>1998</v>
          </cell>
          <cell r="B127">
            <v>3</v>
          </cell>
          <cell r="C127" t="str">
            <v>Eastern Electricity</v>
          </cell>
          <cell r="D127" t="str">
            <v>Powergen</v>
          </cell>
          <cell r="E127">
            <v>2</v>
          </cell>
          <cell r="F127" t="str">
            <v>Credit</v>
          </cell>
          <cell r="G127" t="str">
            <v>South West</v>
          </cell>
          <cell r="H127">
            <v>0</v>
          </cell>
        </row>
        <row r="128">
          <cell r="A128">
            <v>1998</v>
          </cell>
          <cell r="B128">
            <v>3</v>
          </cell>
          <cell r="C128" t="str">
            <v>Eastern Electricity</v>
          </cell>
          <cell r="D128" t="str">
            <v>Powergen</v>
          </cell>
          <cell r="E128">
            <v>2</v>
          </cell>
          <cell r="F128" t="str">
            <v>Direct Debit</v>
          </cell>
          <cell r="G128" t="str">
            <v>South West</v>
          </cell>
          <cell r="H128">
            <v>0</v>
          </cell>
        </row>
        <row r="129">
          <cell r="A129">
            <v>1998</v>
          </cell>
          <cell r="B129">
            <v>3</v>
          </cell>
          <cell r="C129" t="str">
            <v>Eastern Electricity</v>
          </cell>
          <cell r="D129" t="str">
            <v>Powergen</v>
          </cell>
          <cell r="E129">
            <v>2</v>
          </cell>
          <cell r="F129" t="str">
            <v>Prepayment</v>
          </cell>
          <cell r="G129" t="str">
            <v>South West</v>
          </cell>
          <cell r="H129">
            <v>0</v>
          </cell>
        </row>
        <row r="130">
          <cell r="A130">
            <v>1998</v>
          </cell>
          <cell r="B130">
            <v>3</v>
          </cell>
          <cell r="C130" t="str">
            <v>Eastern Electricity</v>
          </cell>
          <cell r="D130" t="str">
            <v>Powergen</v>
          </cell>
          <cell r="E130">
            <v>2</v>
          </cell>
          <cell r="F130" t="str">
            <v>All</v>
          </cell>
          <cell r="G130" t="str">
            <v>Southern</v>
          </cell>
          <cell r="H130">
            <v>0</v>
          </cell>
        </row>
        <row r="131">
          <cell r="A131">
            <v>1998</v>
          </cell>
          <cell r="B131">
            <v>3</v>
          </cell>
          <cell r="C131" t="str">
            <v>Eastern Electricity</v>
          </cell>
          <cell r="D131" t="str">
            <v>Powergen</v>
          </cell>
          <cell r="E131">
            <v>2</v>
          </cell>
          <cell r="F131" t="str">
            <v>Credit</v>
          </cell>
          <cell r="G131" t="str">
            <v>Southern</v>
          </cell>
          <cell r="H131">
            <v>0</v>
          </cell>
        </row>
        <row r="132">
          <cell r="A132">
            <v>1998</v>
          </cell>
          <cell r="B132">
            <v>3</v>
          </cell>
          <cell r="C132" t="str">
            <v>Eastern Electricity</v>
          </cell>
          <cell r="D132" t="str">
            <v>Powergen</v>
          </cell>
          <cell r="E132">
            <v>2</v>
          </cell>
          <cell r="F132" t="str">
            <v>Credit</v>
          </cell>
          <cell r="G132" t="str">
            <v>Southern</v>
          </cell>
          <cell r="H132">
            <v>0</v>
          </cell>
        </row>
        <row r="133">
          <cell r="A133">
            <v>1998</v>
          </cell>
          <cell r="B133">
            <v>3</v>
          </cell>
          <cell r="C133" t="str">
            <v>Eastern Electricity</v>
          </cell>
          <cell r="D133" t="str">
            <v>Powergen</v>
          </cell>
          <cell r="E133">
            <v>2</v>
          </cell>
          <cell r="F133" t="str">
            <v>Direct Debit</v>
          </cell>
          <cell r="G133" t="str">
            <v>Southern</v>
          </cell>
          <cell r="H133">
            <v>0</v>
          </cell>
        </row>
        <row r="134">
          <cell r="A134">
            <v>1998</v>
          </cell>
          <cell r="B134">
            <v>3</v>
          </cell>
          <cell r="C134" t="str">
            <v>Eastern Electricity</v>
          </cell>
          <cell r="D134" t="str">
            <v>Powergen</v>
          </cell>
          <cell r="E134">
            <v>2</v>
          </cell>
          <cell r="F134" t="str">
            <v>Prepayment</v>
          </cell>
          <cell r="G134" t="str">
            <v>Southern</v>
          </cell>
          <cell r="H134">
            <v>0</v>
          </cell>
        </row>
        <row r="135">
          <cell r="A135">
            <v>1998</v>
          </cell>
          <cell r="B135">
            <v>3</v>
          </cell>
          <cell r="C135" t="str">
            <v>Eastern Electricity</v>
          </cell>
          <cell r="D135" t="str">
            <v>Powergen</v>
          </cell>
          <cell r="E135">
            <v>2</v>
          </cell>
          <cell r="F135" t="str">
            <v>All</v>
          </cell>
          <cell r="G135" t="str">
            <v>Yorkshire</v>
          </cell>
          <cell r="H135">
            <v>0</v>
          </cell>
        </row>
        <row r="136">
          <cell r="A136">
            <v>1998</v>
          </cell>
          <cell r="B136">
            <v>3</v>
          </cell>
          <cell r="C136" t="str">
            <v>Eastern Electricity</v>
          </cell>
          <cell r="D136" t="str">
            <v>Powergen</v>
          </cell>
          <cell r="E136">
            <v>2</v>
          </cell>
          <cell r="F136" t="str">
            <v>Credit</v>
          </cell>
          <cell r="G136" t="str">
            <v>Yorkshire</v>
          </cell>
          <cell r="H136">
            <v>0</v>
          </cell>
        </row>
        <row r="137">
          <cell r="A137">
            <v>1998</v>
          </cell>
          <cell r="B137">
            <v>3</v>
          </cell>
          <cell r="C137" t="str">
            <v>Eastern Electricity</v>
          </cell>
          <cell r="D137" t="str">
            <v>Powergen</v>
          </cell>
          <cell r="E137">
            <v>2</v>
          </cell>
          <cell r="F137" t="str">
            <v>Credit</v>
          </cell>
          <cell r="G137" t="str">
            <v>Yorkshire</v>
          </cell>
          <cell r="H137">
            <v>0</v>
          </cell>
        </row>
        <row r="138">
          <cell r="A138">
            <v>1998</v>
          </cell>
          <cell r="B138">
            <v>3</v>
          </cell>
          <cell r="C138" t="str">
            <v>Eastern Electricity</v>
          </cell>
          <cell r="D138" t="str">
            <v>Powergen</v>
          </cell>
          <cell r="E138">
            <v>2</v>
          </cell>
          <cell r="F138" t="str">
            <v>Direct Debit</v>
          </cell>
          <cell r="G138" t="str">
            <v>Yorkshire</v>
          </cell>
          <cell r="H138">
            <v>0</v>
          </cell>
        </row>
        <row r="139">
          <cell r="A139">
            <v>1998</v>
          </cell>
          <cell r="B139">
            <v>3</v>
          </cell>
          <cell r="C139" t="str">
            <v>Eastern Electricity</v>
          </cell>
          <cell r="D139" t="str">
            <v>Powergen</v>
          </cell>
          <cell r="E139">
            <v>2</v>
          </cell>
          <cell r="F139" t="str">
            <v>Prepayment</v>
          </cell>
          <cell r="G139" t="str">
            <v>Yorkshire</v>
          </cell>
          <cell r="H139">
            <v>0</v>
          </cell>
        </row>
        <row r="140">
          <cell r="A140">
            <v>1998</v>
          </cell>
          <cell r="B140">
            <v>3</v>
          </cell>
          <cell r="C140" t="str">
            <v>Independent Energy</v>
          </cell>
          <cell r="D140" t="str">
            <v>nPower</v>
          </cell>
          <cell r="E140">
            <v>2</v>
          </cell>
          <cell r="F140" t="str">
            <v>All</v>
          </cell>
          <cell r="G140" t="str">
            <v>East Anglia</v>
          </cell>
          <cell r="H140">
            <v>0</v>
          </cell>
        </row>
        <row r="141">
          <cell r="A141">
            <v>1998</v>
          </cell>
          <cell r="B141">
            <v>3</v>
          </cell>
          <cell r="C141" t="str">
            <v>Independent Energy</v>
          </cell>
          <cell r="D141" t="str">
            <v>nPower</v>
          </cell>
          <cell r="E141">
            <v>2</v>
          </cell>
          <cell r="F141" t="str">
            <v>Credit</v>
          </cell>
          <cell r="G141" t="str">
            <v>East Anglia</v>
          </cell>
          <cell r="H141">
            <v>0</v>
          </cell>
        </row>
        <row r="142">
          <cell r="A142">
            <v>1998</v>
          </cell>
          <cell r="B142">
            <v>3</v>
          </cell>
          <cell r="C142" t="str">
            <v>Independent Energy</v>
          </cell>
          <cell r="D142" t="str">
            <v>nPower</v>
          </cell>
          <cell r="E142">
            <v>2</v>
          </cell>
          <cell r="F142" t="str">
            <v>Credit</v>
          </cell>
          <cell r="G142" t="str">
            <v>East Anglia</v>
          </cell>
          <cell r="H142">
            <v>0</v>
          </cell>
        </row>
        <row r="143">
          <cell r="A143">
            <v>1998</v>
          </cell>
          <cell r="B143">
            <v>3</v>
          </cell>
          <cell r="C143" t="str">
            <v>Independent Energy</v>
          </cell>
          <cell r="D143" t="str">
            <v>nPower</v>
          </cell>
          <cell r="E143">
            <v>2</v>
          </cell>
          <cell r="F143" t="str">
            <v>Direct Debit</v>
          </cell>
          <cell r="G143" t="str">
            <v>East Anglia</v>
          </cell>
          <cell r="H143">
            <v>0</v>
          </cell>
        </row>
        <row r="144">
          <cell r="A144">
            <v>1998</v>
          </cell>
          <cell r="B144">
            <v>3</v>
          </cell>
          <cell r="C144" t="str">
            <v>Independent Energy</v>
          </cell>
          <cell r="D144" t="str">
            <v>nPower</v>
          </cell>
          <cell r="E144">
            <v>2</v>
          </cell>
          <cell r="F144" t="str">
            <v>Prepayment</v>
          </cell>
          <cell r="G144" t="str">
            <v>East Anglia</v>
          </cell>
          <cell r="H144">
            <v>0</v>
          </cell>
        </row>
        <row r="145">
          <cell r="A145">
            <v>1998</v>
          </cell>
          <cell r="B145">
            <v>3</v>
          </cell>
          <cell r="C145" t="str">
            <v>Independent Energy</v>
          </cell>
          <cell r="D145" t="str">
            <v>nPower</v>
          </cell>
          <cell r="E145">
            <v>2</v>
          </cell>
          <cell r="F145" t="str">
            <v>All</v>
          </cell>
          <cell r="G145" t="str">
            <v>East Midlands</v>
          </cell>
          <cell r="H145">
            <v>0</v>
          </cell>
        </row>
        <row r="146">
          <cell r="A146">
            <v>1998</v>
          </cell>
          <cell r="B146">
            <v>3</v>
          </cell>
          <cell r="C146" t="str">
            <v>Independent Energy</v>
          </cell>
          <cell r="D146" t="str">
            <v>nPower</v>
          </cell>
          <cell r="E146">
            <v>2</v>
          </cell>
          <cell r="F146" t="str">
            <v>Credit</v>
          </cell>
          <cell r="G146" t="str">
            <v>East Midlands</v>
          </cell>
          <cell r="H146">
            <v>0</v>
          </cell>
        </row>
        <row r="147">
          <cell r="A147">
            <v>1998</v>
          </cell>
          <cell r="B147">
            <v>3</v>
          </cell>
          <cell r="C147" t="str">
            <v>Independent Energy</v>
          </cell>
          <cell r="D147" t="str">
            <v>nPower</v>
          </cell>
          <cell r="E147">
            <v>2</v>
          </cell>
          <cell r="F147" t="str">
            <v>Credit</v>
          </cell>
          <cell r="G147" t="str">
            <v>East Midlands</v>
          </cell>
          <cell r="H147">
            <v>0</v>
          </cell>
        </row>
        <row r="148">
          <cell r="A148">
            <v>1998</v>
          </cell>
          <cell r="B148">
            <v>3</v>
          </cell>
          <cell r="C148" t="str">
            <v>Independent Energy</v>
          </cell>
          <cell r="D148" t="str">
            <v>nPower</v>
          </cell>
          <cell r="E148">
            <v>2</v>
          </cell>
          <cell r="F148" t="str">
            <v>Direct Debit</v>
          </cell>
          <cell r="G148" t="str">
            <v>East Midlands</v>
          </cell>
          <cell r="H148">
            <v>0</v>
          </cell>
        </row>
        <row r="149">
          <cell r="A149">
            <v>1998</v>
          </cell>
          <cell r="B149">
            <v>3</v>
          </cell>
          <cell r="C149" t="str">
            <v>Independent Energy</v>
          </cell>
          <cell r="D149" t="str">
            <v>nPower</v>
          </cell>
          <cell r="E149">
            <v>2</v>
          </cell>
          <cell r="F149" t="str">
            <v>Prepayment</v>
          </cell>
          <cell r="G149" t="str">
            <v>East Midlands</v>
          </cell>
          <cell r="H149">
            <v>0</v>
          </cell>
        </row>
        <row r="150">
          <cell r="A150">
            <v>1998</v>
          </cell>
          <cell r="B150">
            <v>3</v>
          </cell>
          <cell r="C150" t="str">
            <v>Independent Energy</v>
          </cell>
          <cell r="D150" t="str">
            <v>nPower</v>
          </cell>
          <cell r="E150">
            <v>2</v>
          </cell>
          <cell r="F150" t="str">
            <v>All</v>
          </cell>
          <cell r="G150" t="str">
            <v>London</v>
          </cell>
          <cell r="H150">
            <v>0</v>
          </cell>
        </row>
        <row r="151">
          <cell r="A151">
            <v>1998</v>
          </cell>
          <cell r="B151">
            <v>3</v>
          </cell>
          <cell r="C151" t="str">
            <v>Independent Energy</v>
          </cell>
          <cell r="D151" t="str">
            <v>nPower</v>
          </cell>
          <cell r="E151">
            <v>2</v>
          </cell>
          <cell r="F151" t="str">
            <v>Credit</v>
          </cell>
          <cell r="G151" t="str">
            <v>London</v>
          </cell>
          <cell r="H151">
            <v>0</v>
          </cell>
        </row>
        <row r="152">
          <cell r="A152">
            <v>1998</v>
          </cell>
          <cell r="B152">
            <v>3</v>
          </cell>
          <cell r="C152" t="str">
            <v>Independent Energy</v>
          </cell>
          <cell r="D152" t="str">
            <v>nPower</v>
          </cell>
          <cell r="E152">
            <v>2</v>
          </cell>
          <cell r="F152" t="str">
            <v>Credit</v>
          </cell>
          <cell r="G152" t="str">
            <v>London</v>
          </cell>
          <cell r="H152">
            <v>0</v>
          </cell>
        </row>
        <row r="153">
          <cell r="A153">
            <v>1998</v>
          </cell>
          <cell r="B153">
            <v>3</v>
          </cell>
          <cell r="C153" t="str">
            <v>Independent Energy</v>
          </cell>
          <cell r="D153" t="str">
            <v>nPower</v>
          </cell>
          <cell r="E153">
            <v>2</v>
          </cell>
          <cell r="F153" t="str">
            <v>Direct Debit</v>
          </cell>
          <cell r="G153" t="str">
            <v>London</v>
          </cell>
          <cell r="H153">
            <v>0</v>
          </cell>
        </row>
        <row r="154">
          <cell r="A154">
            <v>1998</v>
          </cell>
          <cell r="B154">
            <v>3</v>
          </cell>
          <cell r="C154" t="str">
            <v>Independent Energy</v>
          </cell>
          <cell r="D154" t="str">
            <v>nPower</v>
          </cell>
          <cell r="E154">
            <v>2</v>
          </cell>
          <cell r="F154" t="str">
            <v>Prepayment</v>
          </cell>
          <cell r="G154" t="str">
            <v>London</v>
          </cell>
          <cell r="H154">
            <v>0</v>
          </cell>
        </row>
        <row r="155">
          <cell r="A155">
            <v>1998</v>
          </cell>
          <cell r="B155">
            <v>3</v>
          </cell>
          <cell r="C155" t="str">
            <v>Independent Energy</v>
          </cell>
          <cell r="D155" t="str">
            <v>nPower</v>
          </cell>
          <cell r="E155">
            <v>2</v>
          </cell>
          <cell r="F155" t="str">
            <v>All</v>
          </cell>
          <cell r="G155" t="str">
            <v>Midlands</v>
          </cell>
          <cell r="H155">
            <v>0</v>
          </cell>
        </row>
        <row r="156">
          <cell r="A156">
            <v>1998</v>
          </cell>
          <cell r="B156">
            <v>3</v>
          </cell>
          <cell r="C156" t="str">
            <v>Independent Energy</v>
          </cell>
          <cell r="D156" t="str">
            <v>nPower</v>
          </cell>
          <cell r="E156">
            <v>2</v>
          </cell>
          <cell r="F156" t="str">
            <v>Credit</v>
          </cell>
          <cell r="G156" t="str">
            <v>Midlands</v>
          </cell>
          <cell r="H156">
            <v>0</v>
          </cell>
        </row>
        <row r="157">
          <cell r="A157">
            <v>1998</v>
          </cell>
          <cell r="B157">
            <v>3</v>
          </cell>
          <cell r="C157" t="str">
            <v>Independent Energy</v>
          </cell>
          <cell r="D157" t="str">
            <v>nPower</v>
          </cell>
          <cell r="E157">
            <v>2</v>
          </cell>
          <cell r="F157" t="str">
            <v>Credit</v>
          </cell>
          <cell r="G157" t="str">
            <v>Midlands</v>
          </cell>
          <cell r="H157">
            <v>0</v>
          </cell>
        </row>
        <row r="158">
          <cell r="A158">
            <v>1998</v>
          </cell>
          <cell r="B158">
            <v>3</v>
          </cell>
          <cell r="C158" t="str">
            <v>Independent Energy</v>
          </cell>
          <cell r="D158" t="str">
            <v>nPower</v>
          </cell>
          <cell r="E158">
            <v>2</v>
          </cell>
          <cell r="F158" t="str">
            <v>Direct Debit</v>
          </cell>
          <cell r="G158" t="str">
            <v>Midlands</v>
          </cell>
          <cell r="H158">
            <v>0</v>
          </cell>
        </row>
        <row r="159">
          <cell r="A159">
            <v>1998</v>
          </cell>
          <cell r="B159">
            <v>3</v>
          </cell>
          <cell r="C159" t="str">
            <v>Independent Energy</v>
          </cell>
          <cell r="D159" t="str">
            <v>nPower</v>
          </cell>
          <cell r="E159">
            <v>2</v>
          </cell>
          <cell r="F159" t="str">
            <v>Prepayment</v>
          </cell>
          <cell r="G159" t="str">
            <v>Midlands</v>
          </cell>
          <cell r="H159">
            <v>0</v>
          </cell>
        </row>
        <row r="160">
          <cell r="A160">
            <v>1998</v>
          </cell>
          <cell r="B160">
            <v>3</v>
          </cell>
          <cell r="C160" t="str">
            <v>Independent Energy</v>
          </cell>
          <cell r="D160" t="str">
            <v>nPower</v>
          </cell>
          <cell r="E160">
            <v>2</v>
          </cell>
          <cell r="F160" t="str">
            <v>All</v>
          </cell>
          <cell r="G160" t="str">
            <v>North East</v>
          </cell>
          <cell r="H160">
            <v>0</v>
          </cell>
        </row>
        <row r="161">
          <cell r="A161">
            <v>1998</v>
          </cell>
          <cell r="B161">
            <v>3</v>
          </cell>
          <cell r="C161" t="str">
            <v>Independent Energy</v>
          </cell>
          <cell r="D161" t="str">
            <v>nPower</v>
          </cell>
          <cell r="E161">
            <v>2</v>
          </cell>
          <cell r="F161" t="str">
            <v>Credit</v>
          </cell>
          <cell r="G161" t="str">
            <v>North East</v>
          </cell>
          <cell r="H161">
            <v>0</v>
          </cell>
        </row>
        <row r="162">
          <cell r="A162">
            <v>1998</v>
          </cell>
          <cell r="B162">
            <v>3</v>
          </cell>
          <cell r="C162" t="str">
            <v>Independent Energy</v>
          </cell>
          <cell r="D162" t="str">
            <v>nPower</v>
          </cell>
          <cell r="E162">
            <v>2</v>
          </cell>
          <cell r="F162" t="str">
            <v>Credit</v>
          </cell>
          <cell r="G162" t="str">
            <v>North East</v>
          </cell>
          <cell r="H162">
            <v>0</v>
          </cell>
        </row>
        <row r="163">
          <cell r="A163">
            <v>1998</v>
          </cell>
          <cell r="B163">
            <v>3</v>
          </cell>
          <cell r="C163" t="str">
            <v>Independent Energy</v>
          </cell>
          <cell r="D163" t="str">
            <v>nPower</v>
          </cell>
          <cell r="E163">
            <v>2</v>
          </cell>
          <cell r="F163" t="str">
            <v>Dire